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&#65279;<?xml version="1.0" encoding="utf-8" standalone="yes"?>
<Relationships xmlns="http://schemas.openxmlformats.org/package/2006/relationships">
  <Relationship Id="rId1" Type="http://schemas.openxmlformats.org/officeDocument/2006/relationships/officeDocument" Target="xl/workbook.xml" />
</Relationships>
</file>

<file path=xl/workbook.xml><?xml version="1.0" encoding="utf-8"?>
<workbook xmlns:mc="http://schemas.openxmlformats.org/markup-compatibility/2006" xmlns:r="http://schemas.openxmlformats.org/officeDocument/2006/relationships" xmlns:x15="http://schemas.microsoft.com/office/spreadsheetml/2010/11/main" xmlns="http://schemas.openxmlformats.org/spreadsheetml/2006/main" xmlns:xr="http://schemas.microsoft.com/office/spreadsheetml/2014/revision" xmlns:xr10="http://schemas.microsoft.com/office/spreadsheetml/2016/revision10" xmlns:xr2="http://schemas.microsoft.com/office/spreadsheetml/2015/revision2" xmlns:xr6="http://schemas.microsoft.com/office/spreadsheetml/2016/revision6" mc:Ignorable="x15 xr xr6 xr10 xr2">
  <fileVersion appName="xl" lastEdited="7" lowestEdited="7" rupBuild="23530"/>
  <workbookPr defaultThemeVersion="124226" filterPrivacy="1"/>
  <xr:revisionPtr xr6:coauthVersionLast="46" xr6:coauthVersionMax="46" documentId="13_ncr:1_{C99F86C4-8137-4708-9AFD-9F8B9C4F7D92}" revIDLastSave="0" xr10:uidLastSave="{00000000-0000-0000-0000-000000000000}"/>
  <bookViews>
    <workbookView xr2:uid="{00000000-000D-0000-FFFF-FFFF00000000}" windowHeight="11010" windowWidth="13935" xWindow="1785" yWindow="645"/>
  </bookViews>
  <sheets>
    <sheet r:id="rId1" name="目次" sheetId="7"/>
    <sheet r:id="rId2" name="22-1" sheetId="6"/>
    <sheet r:id="rId3" name="22-2" sheetId="5"/>
    <sheet r:id="rId4" name="22-3" sheetId="4"/>
    <sheet r:id="rId5" name="22-4" sheetId="3"/>
    <sheet r:id="rId6" name="22-5" sheetId="2"/>
  </sheets>
  <definedNames>
    <definedName hidden="1" name="solver_lin">0</definedName>
    <definedName hidden="1" name="solver_num">0</definedName>
    <definedName hidden="1" name="solver_opt">#REF!</definedName>
    <definedName hidden="1" name="solver_typ">1</definedName>
    <definedName hidden="1" name="solver_val">0</definedName>
  </definedNames>
  <calcPr calcId="145621"/>
</workbook>
</file>

<file path=xl/sharedStrings.xml><?xml version="1.0" encoding="utf-8"?>
<sst xmlns="http://schemas.openxmlformats.org/spreadsheetml/2006/main" count="1555" uniqueCount="240">
  <si>
    <t>項目</t>
  </si>
  <si>
    <t>14年度</t>
  </si>
  <si>
    <t>15年度</t>
  </si>
  <si>
    <t>16年度</t>
  </si>
  <si>
    <t>民間最終消費支出</t>
  </si>
  <si>
    <t>(1)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(2)</t>
  </si>
  <si>
    <t>総固定資本形成</t>
  </si>
  <si>
    <t>民間</t>
  </si>
  <si>
    <t>(a)</t>
  </si>
  <si>
    <t>住宅</t>
  </si>
  <si>
    <t>(b)</t>
  </si>
  <si>
    <t>企業設備</t>
  </si>
  <si>
    <t>公的</t>
  </si>
  <si>
    <t>(c)</t>
  </si>
  <si>
    <t>一般政府</t>
  </si>
  <si>
    <t>在庫品増加</t>
  </si>
  <si>
    <t>民間企業</t>
  </si>
  <si>
    <t>（総務局企画部統計課）</t>
  </si>
  <si>
    <t>平成17年度</t>
  </si>
  <si>
    <t>17年度</t>
  </si>
  <si>
    <t>18年度</t>
  </si>
  <si>
    <t>19年度</t>
  </si>
  <si>
    <t>20年度</t>
  </si>
  <si>
    <t>21年度</t>
  </si>
  <si>
    <t>(単位  百万円)</t>
  </si>
  <si>
    <t>平成15年度</t>
  </si>
  <si>
    <t>平成16年度</t>
  </si>
  <si>
    <t>22年度</t>
  </si>
  <si>
    <t>家計最終消費支出</t>
  </si>
  <si>
    <t>食料・非アルコール飲料</t>
    <phoneticPr fontId="12"/>
  </si>
  <si>
    <t>家具・家庭用機器・家事サービス</t>
    <phoneticPr fontId="12"/>
  </si>
  <si>
    <t>保健・医療</t>
    <phoneticPr fontId="12"/>
  </si>
  <si>
    <t>保健・医療</t>
    <phoneticPr fontId="12"/>
  </si>
  <si>
    <t>交通</t>
    <phoneticPr fontId="12"/>
  </si>
  <si>
    <t>通信</t>
    <phoneticPr fontId="12"/>
  </si>
  <si>
    <t>通信</t>
    <phoneticPr fontId="12"/>
  </si>
  <si>
    <t>娯楽・レジャー・文化</t>
    <phoneticPr fontId="12"/>
  </si>
  <si>
    <t>娯楽・レジャー・文化</t>
    <phoneticPr fontId="12"/>
  </si>
  <si>
    <t>教育</t>
    <phoneticPr fontId="12"/>
  </si>
  <si>
    <t>k</t>
    <phoneticPr fontId="12"/>
  </si>
  <si>
    <t>外食・宿泊</t>
    <phoneticPr fontId="12"/>
  </si>
  <si>
    <t>k</t>
    <phoneticPr fontId="12"/>
  </si>
  <si>
    <t>外食・宿泊</t>
    <phoneticPr fontId="12"/>
  </si>
  <si>
    <t>l</t>
    <phoneticPr fontId="12"/>
  </si>
  <si>
    <t>その他</t>
    <phoneticPr fontId="12"/>
  </si>
  <si>
    <t>l</t>
    <phoneticPr fontId="12"/>
  </si>
  <si>
    <t>その他</t>
    <phoneticPr fontId="12"/>
  </si>
  <si>
    <t>対家計民間非営利団体最終消費支出</t>
    <phoneticPr fontId="19"/>
  </si>
  <si>
    <t>対家計民間非営利団体最終消費支出</t>
    <phoneticPr fontId="19"/>
  </si>
  <si>
    <t>(再掲)</t>
    <rPh sb="1" eb="3">
      <t>サイケイ</t>
    </rPh>
    <phoneticPr fontId="12"/>
  </si>
  <si>
    <t>家計最終消費支出(除く持家の帰属家賃)</t>
    <phoneticPr fontId="12"/>
  </si>
  <si>
    <t>持家の帰属家賃</t>
    <phoneticPr fontId="12"/>
  </si>
  <si>
    <t>政府最終消費支出</t>
    <phoneticPr fontId="19"/>
  </si>
  <si>
    <t>政府最終消費支出</t>
    <phoneticPr fontId="19"/>
  </si>
  <si>
    <t>総資本形成</t>
    <phoneticPr fontId="19"/>
  </si>
  <si>
    <t>公的企業</t>
  </si>
  <si>
    <t>財貨･サービスの移出入（純）・統計上の不突合</t>
    <rPh sb="10" eb="11">
      <t>ニュウ</t>
    </rPh>
    <rPh sb="12" eb="13">
      <t>ジュン</t>
    </rPh>
    <phoneticPr fontId="19"/>
  </si>
  <si>
    <t>市内総生産(支出側）(市場価格)</t>
    <rPh sb="3" eb="5">
      <t>セイサン</t>
    </rPh>
    <rPh sb="6" eb="8">
      <t>シシュツ</t>
    </rPh>
    <rPh sb="8" eb="9">
      <t>ガワ</t>
    </rPh>
    <rPh sb="11" eb="13">
      <t>シジョウ</t>
    </rPh>
    <rPh sb="13" eb="15">
      <t>カカク</t>
    </rPh>
    <phoneticPr fontId="19"/>
  </si>
  <si>
    <t>市外からの所得の純受取</t>
    <rPh sb="8" eb="9">
      <t>ジュン</t>
    </rPh>
    <rPh sb="9" eb="11">
      <t>ウケトリ</t>
    </rPh>
    <phoneticPr fontId="19"/>
  </si>
  <si>
    <t>市民総所得(市場価格)</t>
    <rPh sb="3" eb="5">
      <t>ショトク</t>
    </rPh>
    <rPh sb="6" eb="10">
      <t>シジョウカカク</t>
    </rPh>
    <phoneticPr fontId="19"/>
  </si>
  <si>
    <t>食料・非アルコール飲料</t>
    <phoneticPr fontId="12"/>
  </si>
  <si>
    <t>食料・非アルコール飲料</t>
    <phoneticPr fontId="12"/>
  </si>
  <si>
    <t>家具・家庭用機器・家事サービス</t>
    <phoneticPr fontId="12"/>
  </si>
  <si>
    <t>保健・医療</t>
    <phoneticPr fontId="12"/>
  </si>
  <si>
    <t>保健・医療</t>
    <phoneticPr fontId="12"/>
  </si>
  <si>
    <t>交通</t>
    <phoneticPr fontId="12"/>
  </si>
  <si>
    <t>交通</t>
    <phoneticPr fontId="12"/>
  </si>
  <si>
    <t>通信</t>
    <phoneticPr fontId="12"/>
  </si>
  <si>
    <t>通信</t>
    <phoneticPr fontId="12"/>
  </si>
  <si>
    <t>娯楽・レジャー・文化</t>
    <phoneticPr fontId="12"/>
  </si>
  <si>
    <t>娯楽・レジャー・文化</t>
    <phoneticPr fontId="12"/>
  </si>
  <si>
    <t>教育</t>
    <phoneticPr fontId="12"/>
  </si>
  <si>
    <t>教育</t>
    <phoneticPr fontId="12"/>
  </si>
  <si>
    <t>k</t>
    <phoneticPr fontId="12"/>
  </si>
  <si>
    <t>外食・宿泊</t>
    <phoneticPr fontId="12"/>
  </si>
  <si>
    <t>k</t>
    <phoneticPr fontId="12"/>
  </si>
  <si>
    <t>外食・宿泊</t>
    <phoneticPr fontId="12"/>
  </si>
  <si>
    <t>l</t>
    <phoneticPr fontId="12"/>
  </si>
  <si>
    <t>その他</t>
    <phoneticPr fontId="12"/>
  </si>
  <si>
    <t>対家計民間非営利団体最終消費支出</t>
    <phoneticPr fontId="19"/>
  </si>
  <si>
    <t>対家計民間非営利団体最終消費支出</t>
    <phoneticPr fontId="19"/>
  </si>
  <si>
    <t>家計最終消費支出(除く持家の帰属家賃)</t>
    <phoneticPr fontId="12"/>
  </si>
  <si>
    <t>持家の帰属家賃</t>
    <phoneticPr fontId="12"/>
  </si>
  <si>
    <t>持家の帰属家賃</t>
    <phoneticPr fontId="12"/>
  </si>
  <si>
    <t>政府最終消費支出</t>
    <phoneticPr fontId="19"/>
  </si>
  <si>
    <t>政府最終消費支出</t>
    <phoneticPr fontId="19"/>
  </si>
  <si>
    <t>総資本形成</t>
    <phoneticPr fontId="19"/>
  </si>
  <si>
    <t>総資本形成</t>
    <phoneticPr fontId="19"/>
  </si>
  <si>
    <r>
      <t>22</t>
    </r>
    <r>
      <rPr>
        <sz val="11"/>
        <rFont val="ＭＳ 明朝"/>
        <family val="1"/>
        <charset val="128"/>
      </rPr>
      <t>－5.    実　　　　質　　　　市　　　　内　　　　　</t>
    </r>
    <rPh sb="9" eb="10">
      <t>ジツ</t>
    </rPh>
    <rPh sb="14" eb="15">
      <t>シツ</t>
    </rPh>
    <rPh sb="19" eb="20">
      <t>シ</t>
    </rPh>
    <phoneticPr fontId="4"/>
  </si>
  <si>
    <t>(平成17暦年固定基準価格）</t>
    <rPh sb="7" eb="9">
      <t>コテイ</t>
    </rPh>
    <rPh sb="9" eb="11">
      <t>キジュン</t>
    </rPh>
    <rPh sb="11" eb="13">
      <t>カカク</t>
    </rPh>
    <phoneticPr fontId="4"/>
  </si>
  <si>
    <t>アルコール飲料・たばこ</t>
  </si>
  <si>
    <t>被服・履物</t>
  </si>
  <si>
    <t>住居・電気・ガス・水道</t>
  </si>
  <si>
    <t>平成14年度</t>
  </si>
  <si>
    <t>平成18年度</t>
  </si>
  <si>
    <t>23年度</t>
  </si>
  <si>
    <t xml:space="preserve"> 対  前  年  度  増  加  率     (％)</t>
    <phoneticPr fontId="4"/>
  </si>
  <si>
    <t>24年度</t>
  </si>
  <si>
    <t>14年度</t>
    <phoneticPr fontId="12"/>
  </si>
  <si>
    <t>13年度</t>
    <phoneticPr fontId="12"/>
  </si>
  <si>
    <t>平成24年度</t>
  </si>
  <si>
    <t>平成19年度</t>
  </si>
  <si>
    <t>平成13年度</t>
    <phoneticPr fontId="12"/>
  </si>
  <si>
    <t>　　総　　　生　　　産　（ 支 出 側 ）&lt; 固 定 基 準 年 方 式 に よ る &gt;</t>
    <rPh sb="10" eb="11">
      <t>サン</t>
    </rPh>
    <rPh sb="14" eb="15">
      <t>ササ</t>
    </rPh>
    <rPh sb="16" eb="17">
      <t>デ</t>
    </rPh>
    <rPh sb="18" eb="19">
      <t>ガワ</t>
    </rPh>
    <rPh sb="31" eb="32">
      <t>ネン</t>
    </rPh>
    <phoneticPr fontId="4"/>
  </si>
  <si>
    <t>平成20年度</t>
    <phoneticPr fontId="12"/>
  </si>
  <si>
    <t>平成21年度</t>
    <phoneticPr fontId="12"/>
  </si>
  <si>
    <t>平成22年度</t>
    <phoneticPr fontId="12"/>
  </si>
  <si>
    <t>平成23年度</t>
    <phoneticPr fontId="12"/>
  </si>
  <si>
    <t>平成25年度</t>
  </si>
  <si>
    <t>25年度</t>
  </si>
  <si>
    <t>構            成           比           (％)</t>
    <phoneticPr fontId="4"/>
  </si>
  <si>
    <t>市民総所得(市場価格)</t>
    <rPh sb="3" eb="5">
      <t>ショトク</t>
    </rPh>
    <rPh sb="6" eb="10">
      <t>シジョウカカク</t>
    </rPh>
    <phoneticPr fontId="12"/>
  </si>
  <si>
    <t>市外からの所得の純受取</t>
    <rPh sb="8" eb="9">
      <t>ジュン</t>
    </rPh>
    <rPh sb="9" eb="11">
      <t>ウケトリ</t>
    </rPh>
    <phoneticPr fontId="12"/>
  </si>
  <si>
    <t>市内総生産(支出側）(市場価格)</t>
    <rPh sb="3" eb="5">
      <t>セイサン</t>
    </rPh>
    <rPh sb="6" eb="8">
      <t>シシュツ</t>
    </rPh>
    <rPh sb="8" eb="9">
      <t>ガワ</t>
    </rPh>
    <rPh sb="11" eb="13">
      <t>シジョウ</t>
    </rPh>
    <rPh sb="13" eb="15">
      <t>カカク</t>
    </rPh>
    <phoneticPr fontId="12"/>
  </si>
  <si>
    <t>財貨･サービスの移出入（純）・統計上の不突合</t>
    <rPh sb="10" eb="11">
      <t>ニュウ</t>
    </rPh>
    <rPh sb="12" eb="13">
      <t>ジュン</t>
    </rPh>
    <phoneticPr fontId="12"/>
  </si>
  <si>
    <t>総資本形成</t>
    <phoneticPr fontId="12"/>
  </si>
  <si>
    <t>政府最終消費支出</t>
    <phoneticPr fontId="12"/>
  </si>
  <si>
    <t>対家計民間非営利団体最終消費支出</t>
    <phoneticPr fontId="12"/>
  </si>
  <si>
    <t>平成24年度</t>
    <phoneticPr fontId="12"/>
  </si>
  <si>
    <t>平成19年度</t>
    <phoneticPr fontId="12"/>
  </si>
  <si>
    <t>　　総　　　生　　　産　　（　支　　出　　側　）</t>
    <rPh sb="10" eb="11">
      <t>サン</t>
    </rPh>
    <rPh sb="15" eb="16">
      <t>ササ</t>
    </rPh>
    <rPh sb="18" eb="19">
      <t>デ</t>
    </rPh>
    <rPh sb="21" eb="22">
      <t>ガワ</t>
    </rPh>
    <phoneticPr fontId="4"/>
  </si>
  <si>
    <r>
      <t>22</t>
    </r>
    <r>
      <rPr>
        <sz val="11"/>
        <rFont val="ＭＳ 明朝"/>
        <family val="1"/>
        <charset val="128"/>
      </rPr>
      <t>－4.    名　　　　目　　　　市　　　　内　　　　　</t>
    </r>
    <rPh sb="9" eb="10">
      <t>メイ</t>
    </rPh>
    <rPh sb="14" eb="15">
      <t>メ</t>
    </rPh>
    <rPh sb="19" eb="20">
      <t>シ</t>
    </rPh>
    <phoneticPr fontId="4"/>
  </si>
  <si>
    <t>(参考)市民総所得(市場価格)</t>
  </si>
  <si>
    <t>市民所得（要素費用表示)</t>
    <rPh sb="5" eb="7">
      <t>ヨウソ</t>
    </rPh>
    <rPh sb="7" eb="9">
      <t>ヒヨウ</t>
    </rPh>
    <rPh sb="9" eb="11">
      <t>ヒョウジ</t>
    </rPh>
    <phoneticPr fontId="25"/>
  </si>
  <si>
    <t>持家</t>
  </si>
  <si>
    <t>その他の産業</t>
  </si>
  <si>
    <t>農林水産業</t>
  </si>
  <si>
    <t>個人企業</t>
  </si>
  <si>
    <t>(3)</t>
  </si>
  <si>
    <t>民間法人企業</t>
    <phoneticPr fontId="25"/>
  </si>
  <si>
    <t>企業所得
(法人企業の分配所得受払後)</t>
    <rPh sb="6" eb="8">
      <t>ホウジン</t>
    </rPh>
    <rPh sb="8" eb="10">
      <t>キギョウ</t>
    </rPh>
    <rPh sb="11" eb="13">
      <t>ブンパイ</t>
    </rPh>
    <rPh sb="13" eb="15">
      <t>ショトク</t>
    </rPh>
    <rPh sb="15" eb="17">
      <t>ウケハラ</t>
    </rPh>
    <rPh sb="17" eb="18">
      <t>ゴ</t>
    </rPh>
    <phoneticPr fontId="25"/>
  </si>
  <si>
    <t>支払</t>
  </si>
  <si>
    <t>受取</t>
  </si>
  <si>
    <t>対家計民間非営利団体</t>
  </si>
  <si>
    <t>(3)</t>
    <phoneticPr fontId="25"/>
  </si>
  <si>
    <t>(受取)</t>
    <phoneticPr fontId="26"/>
  </si>
  <si>
    <t>賃貸料</t>
  </si>
  <si>
    <t>④</t>
    <phoneticPr fontId="25"/>
  </si>
  <si>
    <t>保険契約者に帰属する財産所得</t>
    <rPh sb="0" eb="2">
      <t>ホケン</t>
    </rPh>
    <rPh sb="2" eb="4">
      <t>ケイヤク</t>
    </rPh>
    <rPh sb="4" eb="5">
      <t>シャ</t>
    </rPh>
    <rPh sb="6" eb="7">
      <t>キ</t>
    </rPh>
    <rPh sb="7" eb="8">
      <t>ゾク</t>
    </rPh>
    <rPh sb="10" eb="12">
      <t>ザイサン</t>
    </rPh>
    <rPh sb="12" eb="14">
      <t>ショトク</t>
    </rPh>
    <phoneticPr fontId="25"/>
  </si>
  <si>
    <t>③</t>
  </si>
  <si>
    <t>配当</t>
  </si>
  <si>
    <t>②</t>
  </si>
  <si>
    <t>利子</t>
  </si>
  <si>
    <t>①</t>
  </si>
  <si>
    <t>家計</t>
  </si>
  <si>
    <t>(2)</t>
    <phoneticPr fontId="25"/>
  </si>
  <si>
    <t>支払</t>
    <rPh sb="0" eb="2">
      <t>シハラ</t>
    </rPh>
    <phoneticPr fontId="25"/>
  </si>
  <si>
    <t>受取</t>
    <rPh sb="0" eb="2">
      <t>ウケトリ</t>
    </rPh>
    <phoneticPr fontId="25"/>
  </si>
  <si>
    <t>財産所得</t>
  </si>
  <si>
    <t>雇主の帰属社会負担</t>
    <rPh sb="0" eb="1">
      <t>ヤト</t>
    </rPh>
    <rPh sb="1" eb="2">
      <t>シュ</t>
    </rPh>
    <rPh sb="3" eb="5">
      <t>キゾク</t>
    </rPh>
    <rPh sb="5" eb="7">
      <t>シャカイ</t>
    </rPh>
    <rPh sb="7" eb="9">
      <t>フタン</t>
    </rPh>
    <phoneticPr fontId="25"/>
  </si>
  <si>
    <t>雇主の現実社会負担</t>
    <rPh sb="0" eb="1">
      <t>ヤト</t>
    </rPh>
    <rPh sb="1" eb="2">
      <t>シュ</t>
    </rPh>
    <rPh sb="3" eb="5">
      <t>ゲンジツ</t>
    </rPh>
    <rPh sb="5" eb="7">
      <t>シャカイ</t>
    </rPh>
    <rPh sb="7" eb="9">
      <t>フタン</t>
    </rPh>
    <phoneticPr fontId="25"/>
  </si>
  <si>
    <t>雇主の社会負担</t>
    <rPh sb="3" eb="5">
      <t>シャカイ</t>
    </rPh>
    <phoneticPr fontId="25"/>
  </si>
  <si>
    <t>賃金･俸給</t>
  </si>
  <si>
    <t>市民雇用者報酬</t>
    <rPh sb="0" eb="2">
      <t>シミン</t>
    </rPh>
    <rPh sb="5" eb="7">
      <t>ホウシュウ</t>
    </rPh>
    <phoneticPr fontId="25"/>
  </si>
  <si>
    <t>13年度</t>
    <phoneticPr fontId="26"/>
  </si>
  <si>
    <t>構            成           比           (％)</t>
    <phoneticPr fontId="25"/>
  </si>
  <si>
    <t>平成23年度</t>
  </si>
  <si>
    <t>平成22年度</t>
  </si>
  <si>
    <t>平成21年度</t>
  </si>
  <si>
    <t>平成20年度</t>
  </si>
  <si>
    <t>14年度</t>
    <phoneticPr fontId="26"/>
  </si>
  <si>
    <t xml:space="preserve"> 対  前  年  度  増  加  率     (％)</t>
    <phoneticPr fontId="25"/>
  </si>
  <si>
    <t>平成13年度</t>
    <phoneticPr fontId="26"/>
  </si>
  <si>
    <t>　　得　　　の　　　分　　　配</t>
    <rPh sb="2" eb="3">
      <t>トク</t>
    </rPh>
    <rPh sb="10" eb="11">
      <t>ブン</t>
    </rPh>
    <rPh sb="14" eb="15">
      <t>ハイ</t>
    </rPh>
    <phoneticPr fontId="25"/>
  </si>
  <si>
    <r>
      <t>22</t>
    </r>
    <r>
      <rPr>
        <sz val="11"/>
        <rFont val="ＭＳ 明朝"/>
        <family val="1"/>
        <charset val="128"/>
      </rPr>
      <t>－3.　市　　　民　　　所　　　　</t>
    </r>
    <rPh sb="6" eb="7">
      <t>シ</t>
    </rPh>
    <rPh sb="10" eb="11">
      <t>タミ</t>
    </rPh>
    <rPh sb="14" eb="15">
      <t>ショ</t>
    </rPh>
    <phoneticPr fontId="25"/>
  </si>
  <si>
    <t>注)　構成比については、「市内総生産」に対する割合を示しており、内訳の合計値は必ずしも100％とならない。</t>
    <rPh sb="3" eb="5">
      <t>コウセイ</t>
    </rPh>
    <rPh sb="5" eb="6">
      <t>ヒ</t>
    </rPh>
    <rPh sb="13" eb="15">
      <t>シナイ</t>
    </rPh>
    <rPh sb="15" eb="18">
      <t>ソウセイサン</t>
    </rPh>
    <rPh sb="20" eb="21">
      <t>タイ</t>
    </rPh>
    <rPh sb="23" eb="25">
      <t>ワリアイ</t>
    </rPh>
    <rPh sb="26" eb="27">
      <t>シメ</t>
    </rPh>
    <rPh sb="32" eb="34">
      <t>ウチワケ</t>
    </rPh>
    <rPh sb="35" eb="38">
      <t>ゴウケイチ</t>
    </rPh>
    <rPh sb="39" eb="40">
      <t>カナラ</t>
    </rPh>
    <phoneticPr fontId="4"/>
  </si>
  <si>
    <t>開差(市内総生産- (1+2+3+4-5) )</t>
    <rPh sb="0" eb="2">
      <t>カイサ</t>
    </rPh>
    <rPh sb="3" eb="5">
      <t>シナイ</t>
    </rPh>
    <rPh sb="5" eb="8">
      <t>ソウセイサン</t>
    </rPh>
    <phoneticPr fontId="4"/>
  </si>
  <si>
    <t>市内総生産</t>
    <phoneticPr fontId="4"/>
  </si>
  <si>
    <t>(控除)総資本形成に係る消費税</t>
    <rPh sb="4" eb="7">
      <t>ソウシホン</t>
    </rPh>
    <rPh sb="7" eb="9">
      <t>ケイセイ</t>
    </rPh>
    <rPh sb="10" eb="11">
      <t>カカ</t>
    </rPh>
    <rPh sb="12" eb="15">
      <t>ショウヒゼイ</t>
    </rPh>
    <phoneticPr fontId="4"/>
  </si>
  <si>
    <t>輸入品に課される税・関税</t>
    <rPh sb="2" eb="3">
      <t>ヒン</t>
    </rPh>
    <rPh sb="4" eb="5">
      <t>カ</t>
    </rPh>
    <rPh sb="8" eb="9">
      <t>ゼイ</t>
    </rPh>
    <rPh sb="10" eb="12">
      <t>カンゼイ</t>
    </rPh>
    <phoneticPr fontId="4"/>
  </si>
  <si>
    <t>小計</t>
  </si>
  <si>
    <t>サービス業</t>
  </si>
  <si>
    <t>対家計民間非営利サービス生産者</t>
    <phoneticPr fontId="4"/>
  </si>
  <si>
    <t>公務</t>
  </si>
  <si>
    <t>電気･ガス･水道業</t>
  </si>
  <si>
    <t>政府サービス生産者</t>
    <phoneticPr fontId="4"/>
  </si>
  <si>
    <t>(11)</t>
    <phoneticPr fontId="4"/>
  </si>
  <si>
    <t>情報通信業</t>
    <phoneticPr fontId="4"/>
  </si>
  <si>
    <t>(10)</t>
    <phoneticPr fontId="4"/>
  </si>
  <si>
    <t>運輸業</t>
    <rPh sb="0" eb="2">
      <t>ウンユギョウ</t>
    </rPh>
    <phoneticPr fontId="4"/>
  </si>
  <si>
    <t>(9)</t>
    <phoneticPr fontId="4"/>
  </si>
  <si>
    <t>不動産業</t>
    <phoneticPr fontId="4"/>
  </si>
  <si>
    <t>(8)</t>
  </si>
  <si>
    <t>金融･保険業</t>
  </si>
  <si>
    <t>(7)</t>
  </si>
  <si>
    <t>卸売･小売業</t>
  </si>
  <si>
    <t>(6)</t>
  </si>
  <si>
    <t>(5)</t>
  </si>
  <si>
    <t>X</t>
  </si>
  <si>
    <t>建設業</t>
  </si>
  <si>
    <t>(4)</t>
  </si>
  <si>
    <t>製造業</t>
  </si>
  <si>
    <t>鉱業</t>
  </si>
  <si>
    <t>…</t>
  </si>
  <si>
    <t>水産業</t>
  </si>
  <si>
    <t xml:space="preserve">… </t>
  </si>
  <si>
    <t>林業</t>
  </si>
  <si>
    <t>農業</t>
  </si>
  <si>
    <t>産業</t>
  </si>
  <si>
    <t>13年度</t>
    <phoneticPr fontId="22"/>
  </si>
  <si>
    <t>平成23年度</t>
    <phoneticPr fontId="22"/>
  </si>
  <si>
    <t>平成22年度</t>
    <phoneticPr fontId="22"/>
  </si>
  <si>
    <t>平成21年度</t>
    <phoneticPr fontId="22"/>
  </si>
  <si>
    <t>平成20年度</t>
    <phoneticPr fontId="22"/>
  </si>
  <si>
    <t>（平成17暦年連鎖価格）</t>
    <phoneticPr fontId="4"/>
  </si>
  <si>
    <t>平成19年度</t>
    <phoneticPr fontId="22"/>
  </si>
  <si>
    <t>平成13年度</t>
    <phoneticPr fontId="22"/>
  </si>
  <si>
    <t>　22－2の各表については、連鎖方式による推計値のため加法整合性が成立せず、各内訳の合計と総数は必ずしも一致しない。</t>
    <rPh sb="6" eb="7">
      <t>カク</t>
    </rPh>
    <rPh sb="7" eb="8">
      <t>ヒョウ</t>
    </rPh>
    <rPh sb="14" eb="16">
      <t>レンサ</t>
    </rPh>
    <rPh sb="16" eb="18">
      <t>ホウシキ</t>
    </rPh>
    <rPh sb="21" eb="23">
      <t>スイケイ</t>
    </rPh>
    <rPh sb="23" eb="24">
      <t>アタイ</t>
    </rPh>
    <rPh sb="27" eb="29">
      <t>カホウ</t>
    </rPh>
    <rPh sb="29" eb="32">
      <t>セイゴウセイ</t>
    </rPh>
    <rPh sb="33" eb="35">
      <t>セイリツ</t>
    </rPh>
    <rPh sb="38" eb="39">
      <t>カク</t>
    </rPh>
    <rPh sb="39" eb="41">
      <t>ウチワケ</t>
    </rPh>
    <rPh sb="42" eb="44">
      <t>ゴウケイ</t>
    </rPh>
    <rPh sb="45" eb="47">
      <t>ソウスウ</t>
    </rPh>
    <rPh sb="48" eb="49">
      <t>カナラ</t>
    </rPh>
    <rPh sb="52" eb="54">
      <t>イッチ</t>
    </rPh>
    <phoneticPr fontId="4"/>
  </si>
  <si>
    <t xml:space="preserve">  市    内    総    生    産　&lt; 連 鎖 方 式 に よ る &gt;</t>
    <rPh sb="2" eb="3">
      <t>シ</t>
    </rPh>
    <rPh sb="26" eb="27">
      <t>レン</t>
    </rPh>
    <rPh sb="28" eb="29">
      <t>クサリ</t>
    </rPh>
    <rPh sb="30" eb="31">
      <t>カタ</t>
    </rPh>
    <rPh sb="32" eb="33">
      <t>シキ</t>
    </rPh>
    <phoneticPr fontId="4"/>
  </si>
  <si>
    <r>
      <t>22</t>
    </r>
    <r>
      <rPr>
        <sz val="11"/>
        <rFont val="ＭＳ 明朝"/>
        <family val="1"/>
        <charset val="128"/>
      </rPr>
      <t>－2.　経　　 済 　　活 　　動　 　別　　実　　質</t>
    </r>
    <rPh sb="25" eb="26">
      <t>ジツ</t>
    </rPh>
    <rPh sb="28" eb="29">
      <t>シツ</t>
    </rPh>
    <phoneticPr fontId="4"/>
  </si>
  <si>
    <t>情報通信業</t>
    <rPh sb="0" eb="1">
      <t>ジョウホウ</t>
    </rPh>
    <rPh sb="2" eb="5">
      <t>ツウシンギョウ</t>
    </rPh>
    <rPh sb="3" eb="4">
      <t>ギョウ</t>
    </rPh>
    <phoneticPr fontId="4"/>
  </si>
  <si>
    <t>24年度</t>
    <phoneticPr fontId="4"/>
  </si>
  <si>
    <t>13年度</t>
    <phoneticPr fontId="4"/>
  </si>
  <si>
    <t>平成24年度</t>
    <phoneticPr fontId="4"/>
  </si>
  <si>
    <t>平成20年度</t>
    <phoneticPr fontId="4"/>
  </si>
  <si>
    <t>14年度</t>
    <phoneticPr fontId="4"/>
  </si>
  <si>
    <t>平成19年度</t>
    <phoneticPr fontId="4"/>
  </si>
  <si>
    <t>平成13年度</t>
    <phoneticPr fontId="4"/>
  </si>
  <si>
    <t>利用に当たっては注意されたい。なお、掲載の表はすべて在庫品評価調整後の数値である。</t>
    <rPh sb="3" eb="4">
      <t>ア</t>
    </rPh>
    <phoneticPr fontId="4"/>
  </si>
  <si>
    <t>　22－1表から22－5表までの各表については、93SNAに準拠し、平成17暦年基準による推計を行っており、平成13年度以降を遡及推計したので、</t>
    <rPh sb="5" eb="6">
      <t>ヒョウ</t>
    </rPh>
    <rPh sb="16" eb="17">
      <t>カク</t>
    </rPh>
    <rPh sb="30" eb="32">
      <t>ジュンキョ</t>
    </rPh>
    <rPh sb="34" eb="36">
      <t>ヘイセイ</t>
    </rPh>
    <rPh sb="38" eb="40">
      <t>レキネン</t>
    </rPh>
    <rPh sb="40" eb="42">
      <t>キジュン</t>
    </rPh>
    <rPh sb="45" eb="47">
      <t>スイケイ</t>
    </rPh>
    <rPh sb="48" eb="49">
      <t>オコナ</t>
    </rPh>
    <rPh sb="54" eb="56">
      <t>ヘイセイ</t>
    </rPh>
    <rPh sb="58" eb="60">
      <t>ネンド</t>
    </rPh>
    <rPh sb="60" eb="62">
      <t>イコウ</t>
    </rPh>
    <rPh sb="65" eb="67">
      <t>スイケイ</t>
    </rPh>
    <phoneticPr fontId="4"/>
  </si>
  <si>
    <t>名   　目　　　市     内     総     生     産</t>
    <rPh sb="5" eb="6">
      <t>メ</t>
    </rPh>
    <rPh sb="9" eb="10">
      <t>シ</t>
    </rPh>
    <phoneticPr fontId="4"/>
  </si>
  <si>
    <r>
      <t>22</t>
    </r>
    <r>
      <rPr>
        <sz val="11"/>
        <rFont val="ＭＳ 明朝"/>
        <family val="1"/>
        <charset val="128"/>
      </rPr>
      <t>－1.　経　　 済 　　活 　　動　 　別</t>
    </r>
    <r>
      <rPr>
        <b/>
        <sz val="11"/>
        <rFont val="明朝"/>
        <family val="3"/>
        <charset val="128"/>
      </rPr>
      <t/>
    </r>
    <phoneticPr fontId="4"/>
  </si>
  <si>
    <t>22. 市民経済計算</t>
    <phoneticPr fontId="4"/>
  </si>
  <si>
    <t>平成27年版名古屋市統計年鑑　22.市民経済計算</t>
  </si>
  <si>
    <t>22-5.実質市内総生産(支出側)〈固定基準年方式による〉 </t>
  </si>
  <si>
    <t>22-1.経済活動別名目市内総生産</t>
    <phoneticPr fontId="12"/>
  </si>
  <si>
    <t>22-2.経済活動別実質市内総生産〈連鎖方式による〉</t>
    <phoneticPr fontId="12"/>
  </si>
  <si>
    <t>22-3.市民所得の分配</t>
    <phoneticPr fontId="12"/>
  </si>
  <si>
    <t>22-4.名目市内総生産(支出側)</t>
    <phoneticPr fontId="1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##\ ###\ ##0.0;&quot;△&quot;###\ ###\ ##0.0"/>
    <numFmt numFmtId="177" formatCode="###\ ###\ ##0;&quot;△&quot;###\ ###\ ##0"/>
    <numFmt numFmtId="178" formatCode="0.0"/>
  </numFmts>
  <fonts count="32">
    <font>
      <sz val="11"/>
      <name val="明朝"/>
      <family val="3"/>
      <charset val="128"/>
    </font>
    <font>
      <b/>
      <sz val="11"/>
      <name val="明朝"/>
      <family val="3"/>
      <charset val="128"/>
    </font>
    <font>
      <sz val="11"/>
      <name val="明朝"/>
      <family val="3"/>
      <charset val="128"/>
    </font>
    <font>
      <sz val="12"/>
      <name val="ＭＳ 明朝"/>
      <family val="1"/>
      <charset val="128"/>
    </font>
    <font>
      <sz val="8"/>
      <name val="明朝"/>
      <family val="3"/>
      <charset val="128"/>
    </font>
    <font>
      <sz val="8"/>
      <name val="ＭＳ 明朝"/>
      <family val="1"/>
      <charset val="128"/>
    </font>
    <font>
      <sz val="11"/>
      <name val="ＭＳ ゴシック"/>
      <family val="3"/>
      <charset val="128"/>
    </font>
    <font>
      <sz val="11"/>
      <name val="ＭＳ 明朝"/>
      <family val="1"/>
      <charset val="128"/>
    </font>
    <font>
      <sz val="8"/>
      <name val="ＭＳ Ｐゴシック"/>
      <family val="3"/>
      <charset val="128"/>
    </font>
    <font>
      <sz val="8"/>
      <name val="ＭＳ Ｐ明朝"/>
      <family val="1"/>
      <charset val="128"/>
    </font>
    <font>
      <sz val="7"/>
      <name val="ＭＳ 明朝"/>
      <family val="1"/>
      <charset val="128"/>
    </font>
    <font>
      <sz val="6"/>
      <name val="ＭＳ Ｐ明朝"/>
      <family val="1"/>
      <charset val="128"/>
    </font>
    <font>
      <sz val="6"/>
      <name val="明朝"/>
      <family val="3"/>
      <charset val="128"/>
    </font>
    <font>
      <sz val="11"/>
      <name val="ＭＳ Ｐ明朝"/>
      <family val="1"/>
      <charset val="128"/>
    </font>
    <font>
      <sz val="7.5"/>
      <name val="ＭＳ Ｐ明朝"/>
      <family val="1"/>
      <charset val="128"/>
    </font>
    <font>
      <sz val="7.5"/>
      <name val="ＭＳ Ｐゴシック"/>
      <family val="3"/>
      <charset val="128"/>
    </font>
    <font>
      <sz val="11"/>
      <name val="明朝"/>
      <family val="3"/>
      <charset val="128"/>
    </font>
    <font>
      <b/>
      <sz val="11"/>
      <name val="ＭＳ ゴシック"/>
      <family val="3"/>
      <charset val="128"/>
    </font>
    <font>
      <sz val="11"/>
      <name val="ＭＳ Ｐゴシック"/>
      <family val="3"/>
      <charset val="128"/>
    </font>
    <font>
      <sz val="6"/>
      <name val="明朝"/>
      <family val="3"/>
      <charset val="128"/>
    </font>
    <font>
      <sz val="14"/>
      <name val="ＭＳ 明朝"/>
      <family val="1"/>
      <charset val="128"/>
    </font>
    <font>
      <sz val="10"/>
      <name val="ＭＳ ゴシック"/>
      <family val="3"/>
      <charset val="128"/>
    </font>
    <font>
      <sz val="6"/>
      <name val="ＭＳ Ｐゴシック"/>
      <family val="3"/>
      <charset val="128"/>
    </font>
    <font>
      <sz val="11"/>
      <name val="明朝"/>
      <family val="3"/>
      <charset val="128"/>
    </font>
    <font>
      <sz val="7"/>
      <name val="ＭＳ Ｐ明朝"/>
      <family val="1"/>
      <charset val="128"/>
    </font>
    <font>
      <sz val="8"/>
      <name val="明朝"/>
      <family val="3"/>
      <charset val="128"/>
    </font>
    <font>
      <sz val="6"/>
      <name val="明朝"/>
      <family val="3"/>
      <charset val="128"/>
    </font>
    <font>
      <sz val="4.5"/>
      <name val="ＭＳ Ｐ明朝"/>
      <family val="1"/>
      <charset val="128"/>
    </font>
    <font>
      <sz val="7"/>
      <name val="ＭＳ Ｐゴシック"/>
      <family val="3"/>
      <charset val="128"/>
    </font>
    <font>
      <sz val="5.5"/>
      <name val="ＭＳ Ｐゴシック"/>
      <family val="3"/>
      <charset val="128"/>
    </font>
    <font>
      <sz val="11"/>
      <color theme="1"/>
      <name val="ＭＳ Ｐゴシック"/>
      <family val="3"/>
      <charset val="128"/>
      <scheme val="minor"/>
    </font>
    <font>
      <u/>
      <sz val="11"/>
      <color theme="10"/>
      <name val="明朝"/>
      <family val="3"/>
      <charset val="128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25">
    <xf numFmtId="0" fontId="0" fillId="0" borderId="0"/>
    <xf numFmtId="38" fontId="2" fillId="0" borderId="0" applyFont="0" applyFill="0" applyBorder="0" applyAlignment="0" applyProtection="0"/>
    <xf numFmtId="38" fontId="18" fillId="0" borderId="0" applyFont="0" applyFill="0" applyBorder="0" applyAlignment="0" applyProtection="0">
      <alignment vertical="center"/>
    </xf>
    <xf numFmtId="38" fontId="16" fillId="0" borderId="0" applyFont="0" applyFill="0" applyBorder="0" applyAlignment="0" applyProtection="0"/>
    <xf numFmtId="38" fontId="2" fillId="0" borderId="0" applyFont="0" applyFill="0" applyBorder="0" applyAlignment="0" applyProtection="0"/>
    <xf numFmtId="38" fontId="23" fillId="0" borderId="0" applyFont="0" applyFill="0" applyBorder="0" applyAlignment="0" applyProtection="0"/>
    <xf numFmtId="38" fontId="16" fillId="0" borderId="0" applyFont="0" applyFill="0" applyBorder="0" applyAlignment="0" applyProtection="0"/>
    <xf numFmtId="38" fontId="18" fillId="0" borderId="0" applyFont="0" applyFill="0" applyBorder="0" applyAlignment="0" applyProtection="0">
      <alignment vertical="center"/>
    </xf>
    <xf numFmtId="38" fontId="18" fillId="0" borderId="0" applyFont="0" applyFill="0" applyBorder="0" applyAlignment="0" applyProtection="0"/>
    <xf numFmtId="0" fontId="3" fillId="0" borderId="0"/>
    <xf numFmtId="0" fontId="18" fillId="0" borderId="0">
      <alignment vertical="center"/>
    </xf>
    <xf numFmtId="0" fontId="20" fillId="0" borderId="0"/>
    <xf numFmtId="0" fontId="21" fillId="0" borderId="0"/>
    <xf numFmtId="0" fontId="16" fillId="0" borderId="0"/>
    <xf numFmtId="0" fontId="2" fillId="0" borderId="0"/>
    <xf numFmtId="0" fontId="23" fillId="0" borderId="0"/>
    <xf numFmtId="0" fontId="18" fillId="0" borderId="0"/>
    <xf numFmtId="0" fontId="30" fillId="0" borderId="0">
      <alignment vertical="center"/>
    </xf>
    <xf numFmtId="0" fontId="7" fillId="0" borderId="0">
      <alignment vertical="center"/>
    </xf>
    <xf numFmtId="0" fontId="18" fillId="0" borderId="0">
      <alignment vertical="center"/>
    </xf>
    <xf numFmtId="0" fontId="16" fillId="0" borderId="0"/>
    <xf numFmtId="0" fontId="2" fillId="0" borderId="0"/>
    <xf numFmtId="0" fontId="23" fillId="0" borderId="0"/>
    <xf numFmtId="0" fontId="20" fillId="0" borderId="0"/>
    <xf numFmtId="0" fontId="31" fillId="0" borderId="0" applyNumberFormat="0" applyFill="0" applyBorder="0" applyAlignment="0" applyProtection="0"/>
  </cellStyleXfs>
  <cellXfs count="433">
    <xf numFmtId="0" fontId="0" fillId="0" borderId="0" xfId="0"/>
    <xf numFmtId="38" fontId="5" fillId="0" borderId="0" xfId="1" applyFont="1" applyBorder="1" applyAlignment="1">
      <alignment horizontal="right" vertical="center"/>
    </xf>
    <xf numFmtId="0" fontId="6" fillId="0" borderId="0" xfId="13" applyFont="1"/>
    <xf numFmtId="0" fontId="5" fillId="0" borderId="0" xfId="13" applyFont="1"/>
    <xf numFmtId="0" fontId="17" fillId="0" borderId="0" xfId="13" applyFont="1"/>
    <xf numFmtId="38" fontId="6" fillId="0" borderId="0" xfId="3" applyFont="1" applyAlignment="1">
      <alignment horizontal="right" vertical="center"/>
    </xf>
    <xf numFmtId="0" fontId="16" fillId="0" borderId="0" xfId="13" applyAlignment="1">
      <alignment vertical="center"/>
    </xf>
    <xf numFmtId="38" fontId="6" fillId="0" borderId="0" xfId="1" applyFont="1" applyAlignment="1">
      <alignment horizontal="right" vertical="center" indent="3"/>
    </xf>
    <xf numFmtId="3" fontId="7" fillId="0" borderId="0" xfId="0" applyNumberFormat="1" applyFont="1" applyAlignment="1">
      <alignment horizontal="left" vertical="center" indent="1"/>
    </xf>
    <xf numFmtId="0" fontId="7" fillId="0" borderId="0" xfId="13" applyFont="1" applyAlignment="1">
      <alignment horizontal="left" vertical="center" indent="2"/>
    </xf>
    <xf numFmtId="0" fontId="16" fillId="0" borderId="0" xfId="13" applyAlignment="1">
      <alignment horizontal="left" vertical="center" indent="2"/>
    </xf>
    <xf numFmtId="0" fontId="7" fillId="0" borderId="0" xfId="13" applyFont="1" applyAlignment="1"/>
    <xf numFmtId="0" fontId="10" fillId="0" borderId="0" xfId="10" quotePrefix="1" applyFont="1" applyAlignment="1">
      <alignment horizontal="left"/>
    </xf>
    <xf numFmtId="0" fontId="10" fillId="0" borderId="0" xfId="13" quotePrefix="1" applyFont="1" applyAlignment="1">
      <alignment horizontal="left"/>
    </xf>
    <xf numFmtId="0" fontId="10" fillId="0" borderId="0" xfId="13" applyFont="1" applyAlignment="1">
      <alignment horizontal="left"/>
    </xf>
    <xf numFmtId="0" fontId="9" fillId="0" borderId="0" xfId="13" quotePrefix="1" applyFont="1" applyBorder="1" applyAlignment="1">
      <alignment horizontal="left" vertical="center"/>
    </xf>
    <xf numFmtId="0" fontId="9" fillId="0" borderId="0" xfId="13" applyFont="1" applyBorder="1" applyAlignment="1">
      <alignment vertical="center"/>
    </xf>
    <xf numFmtId="0" fontId="9" fillId="0" borderId="0" xfId="13" applyFont="1"/>
    <xf numFmtId="0" fontId="9" fillId="0" borderId="0" xfId="13" applyFont="1" applyBorder="1"/>
    <xf numFmtId="0" fontId="9" fillId="0" borderId="1" xfId="13" applyFont="1" applyBorder="1" applyAlignment="1">
      <alignment horizontal="distributed" vertical="center" justifyLastLine="1"/>
    </xf>
    <xf numFmtId="0" fontId="13" fillId="0" borderId="1" xfId="13" applyFont="1" applyBorder="1" applyAlignment="1">
      <alignment horizontal="distributed" vertical="center" justifyLastLine="1"/>
    </xf>
    <xf numFmtId="0" fontId="13" fillId="0" borderId="2" xfId="13" applyFont="1" applyBorder="1" applyAlignment="1">
      <alignment horizontal="distributed" vertical="center" justifyLastLine="1"/>
    </xf>
    <xf numFmtId="0" fontId="13" fillId="0" borderId="3" xfId="13" applyFont="1" applyBorder="1" applyAlignment="1">
      <alignment horizontal="distributed" vertical="center" justifyLastLine="1"/>
    </xf>
    <xf numFmtId="177" fontId="13" fillId="0" borderId="0" xfId="13" applyNumberFormat="1" applyFont="1" applyBorder="1" applyAlignment="1">
      <alignment horizontal="distributed" vertical="center" justifyLastLine="1"/>
    </xf>
    <xf numFmtId="0" fontId="9" fillId="0" borderId="4" xfId="13" quotePrefix="1" applyFont="1" applyBorder="1" applyAlignment="1">
      <alignment horizontal="distributed" vertical="center" justifyLastLine="1"/>
    </xf>
    <xf numFmtId="0" fontId="9" fillId="0" borderId="0" xfId="13" quotePrefix="1" applyFont="1" applyBorder="1" applyAlignment="1">
      <alignment horizontal="distributed" vertical="center" justifyLastLine="1"/>
    </xf>
    <xf numFmtId="0" fontId="8" fillId="0" borderId="0" xfId="0" applyFont="1" applyBorder="1" applyAlignment="1">
      <alignment horizontal="left" vertical="center"/>
    </xf>
    <xf numFmtId="0" fontId="8" fillId="0" borderId="5" xfId="13" quotePrefix="1" applyFont="1" applyBorder="1" applyAlignment="1">
      <alignment horizontal="distributed" vertical="center"/>
    </xf>
    <xf numFmtId="0" fontId="8" fillId="0" borderId="0" xfId="13" quotePrefix="1" applyFont="1" applyBorder="1" applyAlignment="1">
      <alignment horizontal="distributed" vertical="center"/>
    </xf>
    <xf numFmtId="0" fontId="8" fillId="0" borderId="0" xfId="13" applyFont="1"/>
    <xf numFmtId="0" fontId="9" fillId="0" borderId="0" xfId="0" quotePrefix="1" applyFont="1" applyAlignment="1">
      <alignment horizontal="center" vertical="center"/>
    </xf>
    <xf numFmtId="0" fontId="9" fillId="0" borderId="0" xfId="0" quotePrefix="1" applyFont="1" applyBorder="1" applyAlignment="1">
      <alignment horizontal="left" vertical="center"/>
    </xf>
    <xf numFmtId="0" fontId="9" fillId="0" borderId="0" xfId="0" quotePrefix="1" applyFont="1" applyBorder="1" applyAlignment="1">
      <alignment horizontal="distributed" vertical="center"/>
    </xf>
    <xf numFmtId="0" fontId="9" fillId="0" borderId="5" xfId="13" quotePrefix="1" applyFont="1" applyBorder="1" applyAlignment="1">
      <alignment horizontal="distributed" vertical="center"/>
    </xf>
    <xf numFmtId="177" fontId="9" fillId="0" borderId="0" xfId="3" applyNumberFormat="1" applyFont="1" applyFill="1" applyBorder="1" applyAlignment="1">
      <alignment vertical="center"/>
    </xf>
    <xf numFmtId="0" fontId="9" fillId="0" borderId="0" xfId="13" quotePrefix="1" applyFont="1" applyBorder="1" applyAlignment="1">
      <alignment horizontal="distributed" vertical="center"/>
    </xf>
    <xf numFmtId="0" fontId="9" fillId="0" borderId="0" xfId="0" applyFont="1" applyAlignment="1">
      <alignment vertical="center"/>
    </xf>
    <xf numFmtId="0" fontId="9" fillId="0" borderId="0" xfId="0" applyFont="1" applyBorder="1" applyAlignment="1">
      <alignment horizontal="right" vertical="center"/>
    </xf>
    <xf numFmtId="0" fontId="9" fillId="0" borderId="0" xfId="0" applyFont="1" applyBorder="1" applyAlignment="1">
      <alignment horizontal="center" vertical="center"/>
    </xf>
    <xf numFmtId="0" fontId="9" fillId="0" borderId="0" xfId="0" applyFont="1" applyBorder="1" applyAlignment="1">
      <alignment vertical="center"/>
    </xf>
    <xf numFmtId="0" fontId="9" fillId="0" borderId="0" xfId="0" quotePrefix="1" applyFont="1" applyBorder="1" applyAlignment="1">
      <alignment horizontal="distributed" vertical="center" wrapText="1"/>
    </xf>
    <xf numFmtId="0" fontId="8" fillId="0" borderId="0" xfId="0" applyFont="1" applyAlignment="1">
      <alignment horizontal="left" vertical="center"/>
    </xf>
    <xf numFmtId="0" fontId="9" fillId="0" borderId="0" xfId="0" applyFont="1" applyBorder="1" applyAlignment="1">
      <alignment horizontal="centerContinuous" vertical="center"/>
    </xf>
    <xf numFmtId="0" fontId="13" fillId="0" borderId="5" xfId="13" applyFont="1" applyBorder="1" applyAlignment="1">
      <alignment horizontal="distributed" vertical="center"/>
    </xf>
    <xf numFmtId="0" fontId="13" fillId="0" borderId="0" xfId="13" applyFont="1" applyBorder="1" applyAlignment="1">
      <alignment horizontal="distributed" vertical="center"/>
    </xf>
    <xf numFmtId="0" fontId="11" fillId="0" borderId="5" xfId="13" applyFont="1" applyBorder="1" applyAlignment="1">
      <alignment horizontal="fill" vertical="center"/>
    </xf>
    <xf numFmtId="0" fontId="11" fillId="0" borderId="0" xfId="13" applyFont="1" applyBorder="1" applyAlignment="1">
      <alignment horizontal="fill" vertical="center"/>
    </xf>
    <xf numFmtId="0" fontId="18" fillId="0" borderId="5" xfId="13" applyFont="1" applyBorder="1" applyAlignment="1">
      <alignment horizontal="distributed" vertical="center"/>
    </xf>
    <xf numFmtId="0" fontId="18" fillId="0" borderId="0" xfId="13" applyFont="1" applyBorder="1" applyAlignment="1">
      <alignment horizontal="distributed" vertical="center"/>
    </xf>
    <xf numFmtId="0" fontId="9" fillId="0" borderId="0" xfId="0" applyFont="1" applyBorder="1" applyAlignment="1">
      <alignment horizontal="left" vertical="center"/>
    </xf>
    <xf numFmtId="0" fontId="9" fillId="0" borderId="2" xfId="13" applyFont="1" applyBorder="1" applyAlignment="1">
      <alignment vertical="center"/>
    </xf>
    <xf numFmtId="0" fontId="9" fillId="0" borderId="2" xfId="13" quotePrefix="1" applyFont="1" applyBorder="1" applyAlignment="1">
      <alignment horizontal="left" vertical="center"/>
    </xf>
    <xf numFmtId="0" fontId="9" fillId="0" borderId="6" xfId="13" quotePrefix="1" applyFont="1" applyBorder="1" applyAlignment="1">
      <alignment horizontal="left" vertical="center"/>
    </xf>
    <xf numFmtId="177" fontId="9" fillId="0" borderId="7" xfId="3" applyNumberFormat="1" applyFont="1" applyFill="1" applyBorder="1" applyAlignment="1">
      <alignment vertical="center"/>
    </xf>
    <xf numFmtId="177" fontId="9" fillId="0" borderId="2" xfId="3" applyNumberFormat="1" applyFont="1" applyFill="1" applyBorder="1" applyAlignment="1">
      <alignment vertical="center"/>
    </xf>
    <xf numFmtId="176" fontId="9" fillId="0" borderId="7" xfId="13" applyNumberFormat="1" applyFont="1" applyFill="1" applyBorder="1" applyAlignment="1">
      <alignment vertical="center"/>
    </xf>
    <xf numFmtId="176" fontId="9" fillId="0" borderId="2" xfId="13" applyNumberFormat="1" applyFont="1" applyFill="1" applyBorder="1" applyAlignment="1">
      <alignment vertical="center"/>
    </xf>
    <xf numFmtId="0" fontId="9" fillId="0" borderId="2" xfId="13" applyFont="1" applyBorder="1"/>
    <xf numFmtId="176" fontId="9" fillId="0" borderId="0" xfId="13" applyNumberFormat="1" applyFont="1" applyFill="1" applyBorder="1" applyAlignment="1">
      <alignment vertical="center"/>
    </xf>
    <xf numFmtId="0" fontId="9" fillId="0" borderId="0" xfId="13" applyFont="1" applyAlignment="1">
      <alignment vertical="top"/>
    </xf>
    <xf numFmtId="0" fontId="9" fillId="0" borderId="0" xfId="13" applyFont="1" applyAlignment="1">
      <alignment vertical="center"/>
    </xf>
    <xf numFmtId="38" fontId="9" fillId="0" borderId="0" xfId="3" applyFont="1" applyFill="1" applyAlignment="1">
      <alignment vertical="center"/>
    </xf>
    <xf numFmtId="0" fontId="9" fillId="0" borderId="0" xfId="13" applyFont="1" applyFill="1" applyBorder="1" applyAlignment="1">
      <alignment vertical="center"/>
    </xf>
    <xf numFmtId="38" fontId="9" fillId="0" borderId="0" xfId="3" applyFont="1" applyFill="1" applyBorder="1" applyAlignment="1">
      <alignment vertical="center"/>
    </xf>
    <xf numFmtId="177" fontId="13" fillId="0" borderId="0" xfId="13" applyNumberFormat="1" applyFont="1" applyFill="1" applyBorder="1" applyAlignment="1">
      <alignment horizontal="distributed" vertical="center" justifyLastLine="1"/>
    </xf>
    <xf numFmtId="0" fontId="9" fillId="0" borderId="4" xfId="13" quotePrefix="1" applyFont="1" applyFill="1" applyBorder="1" applyAlignment="1">
      <alignment horizontal="distributed" vertical="center" justifyLastLine="1"/>
    </xf>
    <xf numFmtId="0" fontId="9" fillId="0" borderId="0" xfId="13" quotePrefix="1" applyFont="1" applyFill="1" applyBorder="1" applyAlignment="1">
      <alignment horizontal="distributed" vertical="center" justifyLastLine="1"/>
    </xf>
    <xf numFmtId="177" fontId="9" fillId="0" borderId="2" xfId="3" applyNumberFormat="1" applyFont="1" applyBorder="1" applyAlignment="1">
      <alignment vertical="center"/>
    </xf>
    <xf numFmtId="177" fontId="9" fillId="0" borderId="0" xfId="3" applyNumberFormat="1" applyFont="1" applyBorder="1" applyAlignment="1">
      <alignment vertical="center"/>
    </xf>
    <xf numFmtId="176" fontId="9" fillId="0" borderId="7" xfId="13" applyNumberFormat="1" applyFont="1" applyBorder="1" applyAlignment="1">
      <alignment vertical="center"/>
    </xf>
    <xf numFmtId="176" fontId="9" fillId="0" borderId="2" xfId="13" applyNumberFormat="1" applyFont="1" applyBorder="1" applyAlignment="1">
      <alignment vertical="center"/>
    </xf>
    <xf numFmtId="178" fontId="9" fillId="0" borderId="2" xfId="13" applyNumberFormat="1" applyFont="1" applyBorder="1" applyAlignment="1">
      <alignment vertical="center"/>
    </xf>
    <xf numFmtId="0" fontId="9" fillId="0" borderId="0" xfId="13" applyFont="1" applyAlignment="1"/>
    <xf numFmtId="38" fontId="9" fillId="0" borderId="0" xfId="3" applyFont="1" applyAlignment="1">
      <alignment vertical="center"/>
    </xf>
    <xf numFmtId="176" fontId="15" fillId="0" borderId="4" xfId="13" applyNumberFormat="1" applyFont="1" applyFill="1" applyBorder="1" applyAlignment="1">
      <alignment horizontal="right" vertical="center" shrinkToFit="1"/>
    </xf>
    <xf numFmtId="176" fontId="15" fillId="0" borderId="0" xfId="13" applyNumberFormat="1" applyFont="1" applyFill="1" applyBorder="1" applyAlignment="1">
      <alignment horizontal="right" vertical="center" shrinkToFit="1"/>
    </xf>
    <xf numFmtId="176" fontId="14" fillId="0" borderId="4" xfId="13" applyNumberFormat="1" applyFont="1" applyFill="1" applyBorder="1" applyAlignment="1">
      <alignment horizontal="right" vertical="center" shrinkToFit="1"/>
    </xf>
    <xf numFmtId="176" fontId="14" fillId="0" borderId="0" xfId="13" applyNumberFormat="1" applyFont="1" applyFill="1" applyBorder="1" applyAlignment="1">
      <alignment horizontal="right" vertical="center" shrinkToFit="1"/>
    </xf>
    <xf numFmtId="176" fontId="9" fillId="0" borderId="4" xfId="13" applyNumberFormat="1" applyFont="1" applyFill="1" applyBorder="1" applyAlignment="1">
      <alignment vertical="center" shrinkToFit="1"/>
    </xf>
    <xf numFmtId="176" fontId="9" fillId="0" borderId="0" xfId="13" applyNumberFormat="1" applyFont="1" applyFill="1" applyBorder="1" applyAlignment="1">
      <alignment vertical="center" shrinkToFit="1"/>
    </xf>
    <xf numFmtId="177" fontId="8" fillId="0" borderId="0" xfId="3" applyNumberFormat="1" applyFont="1" applyFill="1" applyBorder="1" applyAlignment="1">
      <alignment vertical="center" shrinkToFit="1"/>
    </xf>
    <xf numFmtId="177" fontId="9" fillId="0" borderId="0" xfId="3" applyNumberFormat="1" applyFont="1" applyFill="1" applyBorder="1" applyAlignment="1">
      <alignment vertical="center" shrinkToFit="1"/>
    </xf>
    <xf numFmtId="177" fontId="9" fillId="0" borderId="0" xfId="3" applyNumberFormat="1" applyFont="1" applyFill="1" applyBorder="1" applyAlignment="1">
      <alignment horizontal="right" vertical="center" shrinkToFit="1"/>
    </xf>
    <xf numFmtId="176" fontId="8" fillId="0" borderId="4" xfId="13" applyNumberFormat="1" applyFont="1" applyFill="1" applyBorder="1" applyAlignment="1">
      <alignment vertical="center" shrinkToFit="1"/>
    </xf>
    <xf numFmtId="176" fontId="8" fillId="0" borderId="0" xfId="13" applyNumberFormat="1" applyFont="1" applyFill="1" applyBorder="1" applyAlignment="1">
      <alignment vertical="center" shrinkToFit="1"/>
    </xf>
    <xf numFmtId="176" fontId="9" fillId="0" borderId="4" xfId="13" applyNumberFormat="1" applyFont="1" applyFill="1" applyBorder="1" applyAlignment="1">
      <alignment horizontal="right" vertical="center" shrinkToFit="1"/>
    </xf>
    <xf numFmtId="176" fontId="9" fillId="0" borderId="0" xfId="13" applyNumberFormat="1" applyFont="1" applyFill="1" applyBorder="1" applyAlignment="1">
      <alignment horizontal="right" vertical="center" shrinkToFit="1"/>
    </xf>
    <xf numFmtId="176" fontId="9" fillId="0" borderId="0" xfId="13" quotePrefix="1" applyNumberFormat="1" applyFont="1" applyFill="1" applyBorder="1" applyAlignment="1">
      <alignment horizontal="right" vertical="center" shrinkToFit="1"/>
    </xf>
    <xf numFmtId="0" fontId="9" fillId="0" borderId="8" xfId="13" quotePrefix="1" applyFont="1" applyBorder="1" applyAlignment="1">
      <alignment horizontal="center" vertical="center" shrinkToFit="1"/>
    </xf>
    <xf numFmtId="0" fontId="9" fillId="0" borderId="9" xfId="13" quotePrefix="1" applyFont="1" applyBorder="1" applyAlignment="1">
      <alignment horizontal="center" vertical="center" shrinkToFit="1"/>
    </xf>
    <xf numFmtId="0" fontId="9" fillId="0" borderId="10" xfId="13" quotePrefix="1" applyFont="1" applyBorder="1" applyAlignment="1">
      <alignment horizontal="center" vertical="center" shrinkToFit="1"/>
    </xf>
    <xf numFmtId="38" fontId="9" fillId="0" borderId="0" xfId="3" applyFont="1" applyBorder="1" applyAlignment="1">
      <alignment vertical="center"/>
    </xf>
    <xf numFmtId="0" fontId="14" fillId="0" borderId="0" xfId="0" quotePrefix="1" applyFont="1" applyAlignment="1">
      <alignment horizontal="left" vertical="center"/>
    </xf>
    <xf numFmtId="0" fontId="5" fillId="0" borderId="0" xfId="14" applyFont="1"/>
    <xf numFmtId="0" fontId="9" fillId="0" borderId="0" xfId="14" applyFont="1"/>
    <xf numFmtId="0" fontId="9" fillId="0" borderId="0" xfId="14" applyFont="1" applyAlignment="1">
      <alignment vertical="center"/>
    </xf>
    <xf numFmtId="38" fontId="9" fillId="0" borderId="0" xfId="4" applyFont="1" applyBorder="1" applyAlignment="1">
      <alignment vertical="center"/>
    </xf>
    <xf numFmtId="38" fontId="9" fillId="0" borderId="0" xfId="4" applyFont="1" applyAlignment="1">
      <alignment vertical="center"/>
    </xf>
    <xf numFmtId="0" fontId="9" fillId="0" borderId="2" xfId="14" applyFont="1" applyBorder="1"/>
    <xf numFmtId="178" fontId="9" fillId="0" borderId="2" xfId="14" applyNumberFormat="1" applyFont="1" applyBorder="1" applyAlignment="1">
      <alignment vertical="center"/>
    </xf>
    <xf numFmtId="176" fontId="9" fillId="0" borderId="2" xfId="14" applyNumberFormat="1" applyFont="1" applyBorder="1" applyAlignment="1">
      <alignment vertical="center"/>
    </xf>
    <xf numFmtId="176" fontId="9" fillId="0" borderId="7" xfId="14" applyNumberFormat="1" applyFont="1" applyBorder="1" applyAlignment="1">
      <alignment vertical="center"/>
    </xf>
    <xf numFmtId="0" fontId="9" fillId="0" borderId="2" xfId="14" quotePrefix="1" applyFont="1" applyBorder="1" applyAlignment="1">
      <alignment horizontal="left" vertical="center"/>
    </xf>
    <xf numFmtId="0" fontId="9" fillId="0" borderId="2" xfId="14" applyFont="1" applyBorder="1" applyAlignment="1">
      <alignment vertical="center"/>
    </xf>
    <xf numFmtId="177" fontId="9" fillId="0" borderId="0" xfId="4" applyNumberFormat="1" applyFont="1" applyBorder="1" applyAlignment="1">
      <alignment vertical="center"/>
    </xf>
    <xf numFmtId="177" fontId="9" fillId="0" borderId="2" xfId="4" applyNumberFormat="1" applyFont="1" applyBorder="1" applyAlignment="1">
      <alignment vertical="center"/>
    </xf>
    <xf numFmtId="0" fontId="9" fillId="0" borderId="6" xfId="14" quotePrefix="1" applyFont="1" applyBorder="1" applyAlignment="1">
      <alignment horizontal="left" vertical="center"/>
    </xf>
    <xf numFmtId="0" fontId="8" fillId="0" borderId="0" xfId="14" applyFont="1"/>
    <xf numFmtId="176" fontId="8" fillId="0" borderId="0" xfId="14" applyNumberFormat="1" applyFont="1" applyAlignment="1">
      <alignment vertical="center" shrinkToFit="1"/>
    </xf>
    <xf numFmtId="176" fontId="8" fillId="0" borderId="4" xfId="14" applyNumberFormat="1" applyFont="1" applyBorder="1" applyAlignment="1">
      <alignment vertical="center" shrinkToFit="1"/>
    </xf>
    <xf numFmtId="0" fontId="18" fillId="0" borderId="0" xfId="14" applyFont="1" applyAlignment="1">
      <alignment horizontal="distributed" vertical="center"/>
    </xf>
    <xf numFmtId="177" fontId="8" fillId="0" borderId="0" xfId="4" applyNumberFormat="1" applyFont="1" applyFill="1" applyBorder="1" applyAlignment="1">
      <alignment vertical="center" shrinkToFit="1"/>
    </xf>
    <xf numFmtId="0" fontId="18" fillId="0" borderId="5" xfId="14" applyFont="1" applyBorder="1" applyAlignment="1">
      <alignment horizontal="distributed" vertical="center"/>
    </xf>
    <xf numFmtId="176" fontId="9" fillId="0" borderId="0" xfId="14" applyNumberFormat="1" applyFont="1" applyAlignment="1">
      <alignment vertical="center" shrinkToFit="1"/>
    </xf>
    <xf numFmtId="176" fontId="9" fillId="0" borderId="4" xfId="14" applyNumberFormat="1" applyFont="1" applyBorder="1" applyAlignment="1">
      <alignment vertical="center" shrinkToFit="1"/>
    </xf>
    <xf numFmtId="0" fontId="13" fillId="0" borderId="0" xfId="14" applyFont="1" applyAlignment="1">
      <alignment horizontal="distributed" vertical="center"/>
    </xf>
    <xf numFmtId="0" fontId="9" fillId="0" borderId="0" xfId="0" applyFont="1" applyAlignment="1">
      <alignment horizontal="left" vertical="center"/>
    </xf>
    <xf numFmtId="177" fontId="9" fillId="0" borderId="0" xfId="4" applyNumberFormat="1" applyFont="1" applyFill="1" applyBorder="1" applyAlignment="1">
      <alignment vertical="center" shrinkToFit="1"/>
    </xf>
    <xf numFmtId="0" fontId="13" fillId="0" borderId="5" xfId="14" applyFont="1" applyBorder="1" applyAlignment="1">
      <alignment horizontal="distributed" vertical="center"/>
    </xf>
    <xf numFmtId="176" fontId="9" fillId="0" borderId="0" xfId="14" quotePrefix="1" applyNumberFormat="1" applyFont="1" applyAlignment="1">
      <alignment horizontal="right" vertical="center" shrinkToFit="1"/>
    </xf>
    <xf numFmtId="0" fontId="9" fillId="0" borderId="0" xfId="0" quotePrefix="1" applyFont="1" applyAlignment="1">
      <alignment horizontal="distributed" vertical="center"/>
    </xf>
    <xf numFmtId="0" fontId="9" fillId="0" borderId="0" xfId="0" applyFont="1" applyAlignment="1">
      <alignment horizontal="right" vertical="center"/>
    </xf>
    <xf numFmtId="0" fontId="9" fillId="0" borderId="0" xfId="14" quotePrefix="1" applyFont="1" applyAlignment="1">
      <alignment horizontal="distributed" vertical="center"/>
    </xf>
    <xf numFmtId="0" fontId="9" fillId="0" borderId="5" xfId="14" quotePrefix="1" applyFont="1" applyBorder="1" applyAlignment="1">
      <alignment horizontal="distributed" vertical="center"/>
    </xf>
    <xf numFmtId="0" fontId="11" fillId="0" borderId="0" xfId="14" applyFont="1" applyAlignment="1">
      <alignment horizontal="fill" vertical="center"/>
    </xf>
    <xf numFmtId="0" fontId="9" fillId="0" borderId="0" xfId="0" applyFont="1" applyAlignment="1">
      <alignment horizontal="centerContinuous" vertical="center"/>
    </xf>
    <xf numFmtId="0" fontId="9" fillId="0" borderId="0" xfId="0" quotePrefix="1" applyFont="1" applyAlignment="1">
      <alignment horizontal="left" vertical="center"/>
    </xf>
    <xf numFmtId="0" fontId="11" fillId="0" borderId="5" xfId="14" applyFont="1" applyBorder="1" applyAlignment="1">
      <alignment horizontal="fill" vertical="center"/>
    </xf>
    <xf numFmtId="0" fontId="9" fillId="0" borderId="0" xfId="0" applyFont="1" applyAlignment="1">
      <alignment horizontal="center" vertical="center"/>
    </xf>
    <xf numFmtId="176" fontId="9" fillId="0" borderId="0" xfId="14" applyNumberFormat="1" applyFont="1" applyAlignment="1">
      <alignment horizontal="right" vertical="center" shrinkToFit="1"/>
    </xf>
    <xf numFmtId="176" fontId="9" fillId="0" borderId="4" xfId="14" applyNumberFormat="1" applyFont="1" applyBorder="1" applyAlignment="1">
      <alignment horizontal="right" vertical="center" shrinkToFit="1"/>
    </xf>
    <xf numFmtId="177" fontId="9" fillId="0" borderId="0" xfId="4" applyNumberFormat="1" applyFont="1" applyFill="1" applyBorder="1" applyAlignment="1">
      <alignment horizontal="right" vertical="center" shrinkToFit="1"/>
    </xf>
    <xf numFmtId="0" fontId="8" fillId="0" borderId="0" xfId="14" quotePrefix="1" applyFont="1" applyAlignment="1">
      <alignment horizontal="distributed" vertical="center"/>
    </xf>
    <xf numFmtId="0" fontId="8" fillId="0" borderId="5" xfId="14" quotePrefix="1" applyFont="1" applyBorder="1" applyAlignment="1">
      <alignment horizontal="distributed" vertical="center"/>
    </xf>
    <xf numFmtId="0" fontId="9" fillId="0" borderId="0" xfId="0" quotePrefix="1" applyFont="1" applyAlignment="1">
      <alignment horizontal="distributed" vertical="center" wrapText="1"/>
    </xf>
    <xf numFmtId="0" fontId="9" fillId="0" borderId="0" xfId="0" applyFont="1" applyAlignment="1">
      <alignment horizontal="distributed" vertical="center" wrapText="1"/>
    </xf>
    <xf numFmtId="0" fontId="13" fillId="0" borderId="1" xfId="14" applyFont="1" applyBorder="1" applyAlignment="1">
      <alignment horizontal="distributed" vertical="center" justifyLastLine="1"/>
    </xf>
    <xf numFmtId="0" fontId="9" fillId="0" borderId="0" xfId="14" quotePrefix="1" applyFont="1" applyAlignment="1">
      <alignment horizontal="distributed" vertical="center" justifyLastLine="1"/>
    </xf>
    <xf numFmtId="0" fontId="9" fillId="0" borderId="4" xfId="14" quotePrefix="1" applyFont="1" applyBorder="1" applyAlignment="1">
      <alignment horizontal="distributed" vertical="center" justifyLastLine="1"/>
    </xf>
    <xf numFmtId="177" fontId="13" fillId="0" borderId="0" xfId="14" applyNumberFormat="1" applyFont="1" applyAlignment="1">
      <alignment horizontal="distributed" vertical="center" justifyLastLine="1"/>
    </xf>
    <xf numFmtId="0" fontId="13" fillId="0" borderId="3" xfId="14" applyFont="1" applyBorder="1" applyAlignment="1">
      <alignment horizontal="distributed" vertical="center" justifyLastLine="1"/>
    </xf>
    <xf numFmtId="0" fontId="9" fillId="0" borderId="7" xfId="14" quotePrefix="1" applyFont="1" applyBorder="1" applyAlignment="1">
      <alignment horizontal="center" vertical="center" shrinkToFit="1"/>
    </xf>
    <xf numFmtId="0" fontId="9" fillId="0" borderId="12" xfId="14" quotePrefix="1" applyFont="1" applyBorder="1" applyAlignment="1">
      <alignment horizontal="center" vertical="center" shrinkToFit="1"/>
    </xf>
    <xf numFmtId="0" fontId="9" fillId="0" borderId="6" xfId="14" quotePrefix="1" applyFont="1" applyBorder="1" applyAlignment="1">
      <alignment horizontal="center" vertical="center" shrinkToFit="1"/>
    </xf>
    <xf numFmtId="0" fontId="13" fillId="0" borderId="2" xfId="14" applyFont="1" applyBorder="1" applyAlignment="1">
      <alignment horizontal="distributed" vertical="center" justifyLastLine="1"/>
    </xf>
    <xf numFmtId="0" fontId="9" fillId="0" borderId="1" xfId="14" applyFont="1" applyBorder="1" applyAlignment="1">
      <alignment horizontal="distributed" vertical="center" justifyLastLine="1"/>
    </xf>
    <xf numFmtId="38" fontId="9" fillId="0" borderId="0" xfId="4" applyFont="1" applyFill="1" applyAlignment="1">
      <alignment vertical="center"/>
    </xf>
    <xf numFmtId="0" fontId="9" fillId="0" borderId="0" xfId="14" quotePrefix="1" applyFont="1" applyAlignment="1">
      <alignment horizontal="left" vertical="center"/>
    </xf>
    <xf numFmtId="0" fontId="9" fillId="0" borderId="0" xfId="14" applyFont="1" applyAlignment="1">
      <alignment vertical="top"/>
    </xf>
    <xf numFmtId="176" fontId="9" fillId="0" borderId="0" xfId="14" applyNumberFormat="1" applyFont="1" applyAlignment="1">
      <alignment vertical="center"/>
    </xf>
    <xf numFmtId="177" fontId="9" fillId="0" borderId="0" xfId="4" applyNumberFormat="1" applyFont="1" applyFill="1" applyBorder="1" applyAlignment="1">
      <alignment vertical="center"/>
    </xf>
    <xf numFmtId="177" fontId="9" fillId="0" borderId="2" xfId="4" applyNumberFormat="1" applyFont="1" applyFill="1" applyBorder="1" applyAlignment="1">
      <alignment vertical="center"/>
    </xf>
    <xf numFmtId="177" fontId="9" fillId="0" borderId="7" xfId="4" applyNumberFormat="1" applyFont="1" applyFill="1" applyBorder="1" applyAlignment="1">
      <alignment vertical="center"/>
    </xf>
    <xf numFmtId="176" fontId="15" fillId="0" borderId="0" xfId="14" applyNumberFormat="1" applyFont="1" applyAlignment="1">
      <alignment horizontal="right" vertical="center" shrinkToFit="1"/>
    </xf>
    <xf numFmtId="176" fontId="15" fillId="0" borderId="4" xfId="14" applyNumberFormat="1" applyFont="1" applyBorder="1" applyAlignment="1">
      <alignment horizontal="right" vertical="center" shrinkToFit="1"/>
    </xf>
    <xf numFmtId="176" fontId="14" fillId="0" borderId="0" xfId="14" applyNumberFormat="1" applyFont="1" applyAlignment="1">
      <alignment horizontal="right" vertical="center" shrinkToFit="1"/>
    </xf>
    <xf numFmtId="176" fontId="14" fillId="0" borderId="0" xfId="14" quotePrefix="1" applyNumberFormat="1" applyFont="1" applyAlignment="1">
      <alignment horizontal="right" vertical="center" shrinkToFit="1"/>
    </xf>
    <xf numFmtId="176" fontId="14" fillId="0" borderId="4" xfId="14" applyNumberFormat="1" applyFont="1" applyBorder="1" applyAlignment="1">
      <alignment horizontal="right" vertical="center" shrinkToFit="1"/>
    </xf>
    <xf numFmtId="0" fontId="9" fillId="0" borderId="10" xfId="14" quotePrefix="1" applyFont="1" applyBorder="1" applyAlignment="1">
      <alignment horizontal="center" vertical="center" shrinkToFit="1"/>
    </xf>
    <xf numFmtId="0" fontId="9" fillId="0" borderId="8" xfId="14" quotePrefix="1" applyFont="1" applyBorder="1" applyAlignment="1">
      <alignment horizontal="center" vertical="center" shrinkToFit="1"/>
    </xf>
    <xf numFmtId="0" fontId="9" fillId="0" borderId="9" xfId="14" quotePrefix="1" applyFont="1" applyBorder="1" applyAlignment="1">
      <alignment horizontal="center" vertical="center" shrinkToFit="1"/>
    </xf>
    <xf numFmtId="0" fontId="5" fillId="0" borderId="0" xfId="21" applyFont="1" applyAlignment="1">
      <alignment horizontal="right" vertical="center"/>
    </xf>
    <xf numFmtId="0" fontId="10" fillId="0" borderId="0" xfId="14" quotePrefix="1" applyFont="1" applyAlignment="1">
      <alignment horizontal="left"/>
    </xf>
    <xf numFmtId="0" fontId="10" fillId="0" borderId="0" xfId="14" applyFont="1" applyAlignment="1">
      <alignment horizontal="left"/>
    </xf>
    <xf numFmtId="0" fontId="7" fillId="0" borderId="0" xfId="14" applyFont="1"/>
    <xf numFmtId="0" fontId="2" fillId="0" borderId="0" xfId="14" applyAlignment="1">
      <alignment horizontal="left" vertical="center" indent="2"/>
    </xf>
    <xf numFmtId="0" fontId="7" fillId="0" borderId="0" xfId="14" applyFont="1" applyAlignment="1">
      <alignment horizontal="left" vertical="center" indent="2"/>
    </xf>
    <xf numFmtId="0" fontId="2" fillId="0" borderId="0" xfId="14" applyAlignment="1">
      <alignment vertical="center"/>
    </xf>
    <xf numFmtId="38" fontId="6" fillId="0" borderId="0" xfId="4" applyFont="1" applyAlignment="1">
      <alignment horizontal="right" vertical="center"/>
    </xf>
    <xf numFmtId="0" fontId="17" fillId="0" borderId="0" xfId="14" applyFont="1"/>
    <xf numFmtId="0" fontId="6" fillId="0" borderId="0" xfId="14" applyFont="1"/>
    <xf numFmtId="0" fontId="5" fillId="0" borderId="0" xfId="15" applyFont="1"/>
    <xf numFmtId="0" fontId="9" fillId="0" borderId="0" xfId="15" applyFont="1"/>
    <xf numFmtId="0" fontId="9" fillId="0" borderId="0" xfId="15" applyFont="1" applyAlignment="1">
      <alignment vertical="center"/>
    </xf>
    <xf numFmtId="38" fontId="9" fillId="0" borderId="0" xfId="5" applyFont="1" applyBorder="1" applyAlignment="1">
      <alignment vertical="center"/>
    </xf>
    <xf numFmtId="38" fontId="9" fillId="0" borderId="0" xfId="5" applyFont="1" applyAlignment="1">
      <alignment vertical="center"/>
    </xf>
    <xf numFmtId="177" fontId="9" fillId="0" borderId="2" xfId="5" applyNumberFormat="1" applyFont="1" applyFill="1" applyBorder="1" applyAlignment="1">
      <alignment vertical="center"/>
    </xf>
    <xf numFmtId="177" fontId="9" fillId="0" borderId="7" xfId="5" applyNumberFormat="1" applyFont="1" applyFill="1" applyBorder="1" applyAlignment="1">
      <alignment vertical="center"/>
    </xf>
    <xf numFmtId="0" fontId="9" fillId="0" borderId="6" xfId="15" quotePrefix="1" applyFont="1" applyBorder="1" applyAlignment="1">
      <alignment horizontal="left" vertical="center"/>
    </xf>
    <xf numFmtId="0" fontId="9" fillId="0" borderId="2" xfId="15" quotePrefix="1" applyFont="1" applyBorder="1" applyAlignment="1">
      <alignment horizontal="left" vertical="center"/>
    </xf>
    <xf numFmtId="0" fontId="9" fillId="0" borderId="2" xfId="15" applyFont="1" applyBorder="1" applyAlignment="1">
      <alignment vertical="center"/>
    </xf>
    <xf numFmtId="177" fontId="9" fillId="0" borderId="0" xfId="5" applyNumberFormat="1" applyFont="1" applyBorder="1" applyAlignment="1">
      <alignment vertical="center"/>
    </xf>
    <xf numFmtId="177" fontId="9" fillId="0" borderId="2" xfId="5" applyNumberFormat="1" applyFont="1" applyBorder="1" applyAlignment="1">
      <alignment vertical="center"/>
    </xf>
    <xf numFmtId="176" fontId="9" fillId="0" borderId="0" xfId="15" applyNumberFormat="1" applyFont="1" applyAlignment="1">
      <alignment vertical="center"/>
    </xf>
    <xf numFmtId="176" fontId="9" fillId="0" borderId="4" xfId="15" applyNumberFormat="1" applyFont="1" applyBorder="1" applyAlignment="1">
      <alignment vertical="center"/>
    </xf>
    <xf numFmtId="0" fontId="13" fillId="0" borderId="5" xfId="15" applyFont="1" applyBorder="1" applyAlignment="1">
      <alignment horizontal="distributed" vertical="center"/>
    </xf>
    <xf numFmtId="177" fontId="9" fillId="0" borderId="0" xfId="5" applyNumberFormat="1" applyFont="1" applyFill="1" applyBorder="1" applyAlignment="1">
      <alignment vertical="center"/>
    </xf>
    <xf numFmtId="0" fontId="9" fillId="0" borderId="0" xfId="15" quotePrefix="1" applyFont="1" applyAlignment="1">
      <alignment horizontal="distributed" vertical="center"/>
    </xf>
    <xf numFmtId="0" fontId="8" fillId="0" borderId="0" xfId="15" applyFont="1"/>
    <xf numFmtId="176" fontId="8" fillId="0" borderId="0" xfId="15" applyNumberFormat="1" applyFont="1" applyAlignment="1">
      <alignment vertical="center"/>
    </xf>
    <xf numFmtId="176" fontId="8" fillId="0" borderId="4" xfId="15" applyNumberFormat="1" applyFont="1" applyBorder="1" applyAlignment="1">
      <alignment vertical="center"/>
    </xf>
    <xf numFmtId="0" fontId="18" fillId="0" borderId="5" xfId="15" applyFont="1" applyBorder="1" applyAlignment="1">
      <alignment horizontal="distributed" vertical="center"/>
    </xf>
    <xf numFmtId="0" fontId="8" fillId="0" borderId="0" xfId="15" applyFont="1" applyAlignment="1">
      <alignment horizontal="left" vertical="center"/>
    </xf>
    <xf numFmtId="177" fontId="8" fillId="0" borderId="0" xfId="5" applyNumberFormat="1" applyFont="1" applyFill="1" applyBorder="1" applyAlignment="1">
      <alignment vertical="center"/>
    </xf>
    <xf numFmtId="0" fontId="13" fillId="0" borderId="0" xfId="15" applyFont="1" applyAlignment="1">
      <alignment horizontal="distributed" vertical="center"/>
    </xf>
    <xf numFmtId="0" fontId="9" fillId="0" borderId="0" xfId="15" applyFont="1" applyAlignment="1">
      <alignment horizontal="right" vertical="center"/>
    </xf>
    <xf numFmtId="0" fontId="9" fillId="0" borderId="0" xfId="15" applyFont="1" applyAlignment="1">
      <alignment horizontal="distributed" vertical="center"/>
    </xf>
    <xf numFmtId="0" fontId="9" fillId="0" borderId="0" xfId="15" applyFont="1" applyAlignment="1">
      <alignment horizontal="centerContinuous" vertical="center"/>
    </xf>
    <xf numFmtId="0" fontId="9" fillId="0" borderId="0" xfId="15" quotePrefix="1" applyFont="1" applyAlignment="1">
      <alignment horizontal="left" vertical="center"/>
    </xf>
    <xf numFmtId="0" fontId="9" fillId="0" borderId="0" xfId="15" quotePrefix="1" applyFont="1" applyAlignment="1">
      <alignment horizontal="center" vertical="center"/>
    </xf>
    <xf numFmtId="0" fontId="9" fillId="0" borderId="5" xfId="15" quotePrefix="1" applyFont="1" applyBorder="1" applyAlignment="1">
      <alignment horizontal="distributed" vertical="center"/>
    </xf>
    <xf numFmtId="0" fontId="11" fillId="0" borderId="0" xfId="15" applyFont="1" applyAlignment="1">
      <alignment horizontal="fill" vertical="center"/>
    </xf>
    <xf numFmtId="0" fontId="11" fillId="0" borderId="5" xfId="15" applyFont="1" applyBorder="1" applyAlignment="1">
      <alignment horizontal="fill" vertical="center"/>
    </xf>
    <xf numFmtId="0" fontId="8" fillId="0" borderId="0" xfId="15" quotePrefix="1" applyFont="1" applyAlignment="1">
      <alignment horizontal="distributed" vertical="center"/>
    </xf>
    <xf numFmtId="0" fontId="8" fillId="0" borderId="5" xfId="15" quotePrefix="1" applyFont="1" applyBorder="1" applyAlignment="1">
      <alignment horizontal="distributed" vertical="center"/>
    </xf>
    <xf numFmtId="176" fontId="9" fillId="0" borderId="0" xfId="15" applyNumberFormat="1" applyFont="1" applyAlignment="1">
      <alignment horizontal="right" vertical="center"/>
    </xf>
    <xf numFmtId="176" fontId="9" fillId="0" borderId="4" xfId="15" applyNumberFormat="1" applyFont="1" applyBorder="1" applyAlignment="1">
      <alignment horizontal="right" vertical="center"/>
    </xf>
    <xf numFmtId="0" fontId="9" fillId="0" borderId="0" xfId="15" applyFont="1" applyAlignment="1">
      <alignment horizontal="left" vertical="center"/>
    </xf>
    <xf numFmtId="177" fontId="9" fillId="0" borderId="0" xfId="5" applyNumberFormat="1" applyFont="1" applyFill="1" applyBorder="1" applyAlignment="1">
      <alignment horizontal="right" vertical="center"/>
    </xf>
    <xf numFmtId="176" fontId="8" fillId="0" borderId="0" xfId="15" applyNumberFormat="1" applyFont="1" applyAlignment="1">
      <alignment horizontal="right" vertical="center"/>
    </xf>
    <xf numFmtId="177" fontId="8" fillId="0" borderId="0" xfId="5" applyNumberFormat="1" applyFont="1" applyFill="1" applyBorder="1" applyAlignment="1">
      <alignment horizontal="right" vertical="center"/>
    </xf>
    <xf numFmtId="0" fontId="13" fillId="0" borderId="1" xfId="15" applyFont="1" applyBorder="1" applyAlignment="1">
      <alignment horizontal="distributed" vertical="center" justifyLastLine="1"/>
    </xf>
    <xf numFmtId="0" fontId="9" fillId="0" borderId="0" xfId="15" quotePrefix="1" applyFont="1" applyAlignment="1">
      <alignment horizontal="distributed" vertical="center" justifyLastLine="1"/>
    </xf>
    <xf numFmtId="0" fontId="9" fillId="0" borderId="4" xfId="15" quotePrefix="1" applyFont="1" applyBorder="1" applyAlignment="1">
      <alignment horizontal="distributed" vertical="center" justifyLastLine="1"/>
    </xf>
    <xf numFmtId="177" fontId="13" fillId="0" borderId="0" xfId="15" applyNumberFormat="1" applyFont="1" applyAlignment="1">
      <alignment horizontal="distributed" vertical="center" justifyLastLine="1"/>
    </xf>
    <xf numFmtId="0" fontId="13" fillId="0" borderId="3" xfId="15" applyFont="1" applyBorder="1" applyAlignment="1">
      <alignment horizontal="distributed" vertical="center" justifyLastLine="1"/>
    </xf>
    <xf numFmtId="0" fontId="9" fillId="0" borderId="10" xfId="15" quotePrefix="1" applyFont="1" applyBorder="1" applyAlignment="1">
      <alignment horizontal="distributed" vertical="center" justifyLastLine="1"/>
    </xf>
    <xf numFmtId="0" fontId="9" fillId="0" borderId="8" xfId="15" quotePrefix="1" applyFont="1" applyBorder="1" applyAlignment="1">
      <alignment horizontal="distributed" vertical="center" justifyLastLine="1"/>
    </xf>
    <xf numFmtId="0" fontId="9" fillId="0" borderId="9" xfId="15" quotePrefix="1" applyFont="1" applyBorder="1" applyAlignment="1">
      <alignment horizontal="distributed" vertical="center" justifyLastLine="1"/>
    </xf>
    <xf numFmtId="0" fontId="13" fillId="0" borderId="2" xfId="15" applyFont="1" applyBorder="1" applyAlignment="1">
      <alignment horizontal="distributed" vertical="center" justifyLastLine="1"/>
    </xf>
    <xf numFmtId="0" fontId="9" fillId="0" borderId="1" xfId="15" applyFont="1" applyBorder="1" applyAlignment="1">
      <alignment horizontal="distributed" vertical="center" justifyLastLine="1"/>
    </xf>
    <xf numFmtId="38" fontId="9" fillId="0" borderId="0" xfId="5" applyFont="1" applyFill="1" applyAlignment="1">
      <alignment vertical="center"/>
    </xf>
    <xf numFmtId="0" fontId="9" fillId="0" borderId="0" xfId="15" applyFont="1" applyAlignment="1">
      <alignment vertical="top"/>
    </xf>
    <xf numFmtId="176" fontId="24" fillId="0" borderId="0" xfId="15" applyNumberFormat="1" applyFont="1" applyAlignment="1">
      <alignment horizontal="right" vertical="center"/>
    </xf>
    <xf numFmtId="176" fontId="24" fillId="0" borderId="4" xfId="15" applyNumberFormat="1" applyFont="1" applyBorder="1" applyAlignment="1">
      <alignment horizontal="right" vertical="center"/>
    </xf>
    <xf numFmtId="176" fontId="28" fillId="0" borderId="0" xfId="15" applyNumberFormat="1" applyFont="1" applyAlignment="1">
      <alignment horizontal="right" vertical="center"/>
    </xf>
    <xf numFmtId="176" fontId="28" fillId="0" borderId="4" xfId="15" applyNumberFormat="1" applyFont="1" applyBorder="1" applyAlignment="1">
      <alignment horizontal="right" vertical="center"/>
    </xf>
    <xf numFmtId="0" fontId="9" fillId="0" borderId="0" xfId="22" applyFont="1" applyAlignment="1">
      <alignment horizontal="right" vertical="center"/>
    </xf>
    <xf numFmtId="0" fontId="10" fillId="0" borderId="0" xfId="15" quotePrefix="1" applyFont="1" applyAlignment="1">
      <alignment horizontal="left"/>
    </xf>
    <xf numFmtId="0" fontId="10" fillId="0" borderId="0" xfId="15" applyFont="1" applyAlignment="1">
      <alignment horizontal="left"/>
    </xf>
    <xf numFmtId="0" fontId="7" fillId="0" borderId="0" xfId="15" applyFont="1"/>
    <xf numFmtId="0" fontId="23" fillId="0" borderId="0" xfId="15" applyAlignment="1">
      <alignment horizontal="left" vertical="center" indent="2"/>
    </xf>
    <xf numFmtId="0" fontId="7" fillId="0" borderId="0" xfId="15" applyFont="1" applyAlignment="1">
      <alignment horizontal="left" vertical="center" indent="2"/>
    </xf>
    <xf numFmtId="0" fontId="7" fillId="0" borderId="0" xfId="22" applyFont="1"/>
    <xf numFmtId="0" fontId="6" fillId="0" borderId="0" xfId="15" applyFont="1" applyAlignment="1">
      <alignment horizontal="right" vertical="center" indent="2"/>
    </xf>
    <xf numFmtId="0" fontId="23" fillId="0" borderId="0" xfId="15" applyAlignment="1">
      <alignment vertical="center"/>
    </xf>
    <xf numFmtId="38" fontId="6" fillId="0" borderId="0" xfId="5" applyFont="1" applyAlignment="1">
      <alignment horizontal="right" vertical="center"/>
    </xf>
    <xf numFmtId="0" fontId="17" fillId="0" borderId="0" xfId="15" applyFont="1"/>
    <xf numFmtId="0" fontId="6" fillId="0" borderId="0" xfId="15" applyFont="1"/>
    <xf numFmtId="178" fontId="9" fillId="0" borderId="0" xfId="14" applyNumberFormat="1" applyFont="1" applyAlignment="1">
      <alignment vertical="center"/>
    </xf>
    <xf numFmtId="176" fontId="15" fillId="0" borderId="1" xfId="14" applyNumberFormat="1" applyFont="1" applyBorder="1" applyAlignment="1">
      <alignment horizontal="right" vertical="center"/>
    </xf>
    <xf numFmtId="0" fontId="18" fillId="0" borderId="1" xfId="14" applyFont="1" applyBorder="1" applyAlignment="1">
      <alignment horizontal="distributed" vertical="center"/>
    </xf>
    <xf numFmtId="0" fontId="5" fillId="0" borderId="0" xfId="14" applyFont="1" applyAlignment="1">
      <alignment horizontal="left"/>
    </xf>
    <xf numFmtId="0" fontId="24" fillId="0" borderId="0" xfId="21" applyFont="1" applyAlignment="1">
      <alignment vertical="center"/>
    </xf>
    <xf numFmtId="0" fontId="8" fillId="0" borderId="0" xfId="14" applyFont="1" applyAlignment="1">
      <alignment horizontal="distributed" vertical="center"/>
    </xf>
    <xf numFmtId="176" fontId="8" fillId="0" borderId="0" xfId="14" applyNumberFormat="1" applyFont="1" applyAlignment="1">
      <alignment vertical="center"/>
    </xf>
    <xf numFmtId="176" fontId="8" fillId="0" borderId="4" xfId="14" applyNumberFormat="1" applyFont="1" applyBorder="1" applyAlignment="1">
      <alignment vertical="center"/>
    </xf>
    <xf numFmtId="177" fontId="8" fillId="0" borderId="0" xfId="4" applyNumberFormat="1" applyFont="1" applyFill="1" applyBorder="1" applyAlignment="1">
      <alignment vertical="center"/>
    </xf>
    <xf numFmtId="176" fontId="9" fillId="0" borderId="4" xfId="14" applyNumberFormat="1" applyFont="1" applyBorder="1" applyAlignment="1">
      <alignment vertical="center"/>
    </xf>
    <xf numFmtId="0" fontId="24" fillId="0" borderId="0" xfId="10" applyFont="1" applyAlignment="1">
      <alignment horizontal="center" vertical="center"/>
    </xf>
    <xf numFmtId="0" fontId="9" fillId="0" borderId="0" xfId="10" applyFont="1" applyAlignment="1">
      <alignment horizontal="distributed" vertical="center" wrapText="1"/>
    </xf>
    <xf numFmtId="0" fontId="9" fillId="0" borderId="0" xfId="10" applyFont="1" applyAlignment="1">
      <alignment horizontal="left" vertical="center" wrapText="1"/>
    </xf>
    <xf numFmtId="0" fontId="9" fillId="0" borderId="0" xfId="14" applyFont="1" applyAlignment="1">
      <alignment horizontal="centerContinuous" vertical="center"/>
    </xf>
    <xf numFmtId="0" fontId="9" fillId="0" borderId="0" xfId="14" quotePrefix="1" applyFont="1" applyAlignment="1">
      <alignment horizontal="center" vertical="center"/>
    </xf>
    <xf numFmtId="0" fontId="22" fillId="0" borderId="0" xfId="14" applyFont="1" applyAlignment="1">
      <alignment horizontal="fill" vertical="center"/>
    </xf>
    <xf numFmtId="0" fontId="8" fillId="0" borderId="0" xfId="14" applyFont="1" applyAlignment="1">
      <alignment horizontal="left" vertical="center"/>
    </xf>
    <xf numFmtId="0" fontId="22" fillId="0" borderId="5" xfId="14" applyFont="1" applyBorder="1" applyAlignment="1">
      <alignment horizontal="fill" vertical="center"/>
    </xf>
    <xf numFmtId="176" fontId="9" fillId="0" borderId="0" xfId="14" applyNumberFormat="1" applyFont="1" applyAlignment="1">
      <alignment horizontal="right" vertical="center"/>
    </xf>
    <xf numFmtId="176" fontId="9" fillId="0" borderId="4" xfId="14" applyNumberFormat="1" applyFont="1" applyBorder="1" applyAlignment="1">
      <alignment horizontal="right" vertical="center"/>
    </xf>
    <xf numFmtId="177" fontId="9" fillId="0" borderId="0" xfId="4" applyNumberFormat="1" applyFont="1" applyFill="1" applyBorder="1" applyAlignment="1">
      <alignment horizontal="right" vertical="center"/>
    </xf>
    <xf numFmtId="0" fontId="9" fillId="0" borderId="0" xfId="14" applyFont="1" applyAlignment="1">
      <alignment horizontal="right" vertical="center"/>
    </xf>
    <xf numFmtId="0" fontId="9" fillId="0" borderId="1" xfId="14" applyFont="1" applyBorder="1"/>
    <xf numFmtId="0" fontId="9" fillId="0" borderId="10" xfId="14" quotePrefix="1" applyFont="1" applyBorder="1" applyAlignment="1">
      <alignment horizontal="distributed" vertical="center" justifyLastLine="1"/>
    </xf>
    <xf numFmtId="0" fontId="9" fillId="0" borderId="8" xfId="14" quotePrefix="1" applyFont="1" applyBorder="1" applyAlignment="1">
      <alignment horizontal="distributed" vertical="center" justifyLastLine="1"/>
    </xf>
    <xf numFmtId="0" fontId="9" fillId="0" borderId="9" xfId="14" quotePrefix="1" applyFont="1" applyBorder="1" applyAlignment="1">
      <alignment horizontal="distributed" vertical="center" justifyLastLine="1"/>
    </xf>
    <xf numFmtId="38" fontId="9" fillId="0" borderId="0" xfId="4" applyFont="1" applyFill="1" applyBorder="1" applyAlignment="1">
      <alignment vertical="center"/>
    </xf>
    <xf numFmtId="176" fontId="15" fillId="0" borderId="0" xfId="14" applyNumberFormat="1" applyFont="1" applyAlignment="1">
      <alignment horizontal="right" vertical="center"/>
    </xf>
    <xf numFmtId="0" fontId="8" fillId="0" borderId="1" xfId="14" applyFont="1" applyBorder="1" applyAlignment="1">
      <alignment horizontal="distributed" vertical="center"/>
    </xf>
    <xf numFmtId="176" fontId="15" fillId="0" borderId="2" xfId="14" applyNumberFormat="1" applyFont="1" applyBorder="1" applyAlignment="1">
      <alignment horizontal="right" vertical="center"/>
    </xf>
    <xf numFmtId="176" fontId="15" fillId="0" borderId="7" xfId="14" applyNumberFormat="1" applyFont="1" applyBorder="1" applyAlignment="1">
      <alignment horizontal="right" vertical="center"/>
    </xf>
    <xf numFmtId="176" fontId="14" fillId="0" borderId="0" xfId="14" applyNumberFormat="1" applyFont="1" applyAlignment="1">
      <alignment horizontal="right" vertical="center"/>
    </xf>
    <xf numFmtId="176" fontId="14" fillId="0" borderId="4" xfId="14" applyNumberFormat="1" applyFont="1" applyBorder="1" applyAlignment="1">
      <alignment horizontal="right" vertical="center"/>
    </xf>
    <xf numFmtId="176" fontId="15" fillId="0" borderId="4" xfId="14" applyNumberFormat="1" applyFont="1" applyBorder="1" applyAlignment="1">
      <alignment horizontal="right" vertical="center"/>
    </xf>
    <xf numFmtId="0" fontId="7" fillId="0" borderId="0" xfId="21" applyFont="1"/>
    <xf numFmtId="0" fontId="6" fillId="0" borderId="0" xfId="14" applyFont="1" applyAlignment="1">
      <alignment horizontal="right" vertical="center" indent="2"/>
    </xf>
    <xf numFmtId="0" fontId="5" fillId="0" borderId="0" xfId="0" applyFont="1"/>
    <xf numFmtId="0" fontId="9" fillId="0" borderId="0" xfId="0" applyFont="1"/>
    <xf numFmtId="38" fontId="9" fillId="0" borderId="0" xfId="1" applyFont="1" applyBorder="1" applyAlignment="1">
      <alignment vertical="center"/>
    </xf>
    <xf numFmtId="38" fontId="9" fillId="0" borderId="0" xfId="1" applyFont="1" applyAlignment="1">
      <alignment vertical="center"/>
    </xf>
    <xf numFmtId="176" fontId="9" fillId="0" borderId="2" xfId="0" applyNumberFormat="1" applyFont="1" applyBorder="1" applyAlignment="1">
      <alignment vertical="center"/>
    </xf>
    <xf numFmtId="176" fontId="9" fillId="0" borderId="7" xfId="0" applyNumberFormat="1" applyFont="1" applyBorder="1" applyAlignment="1">
      <alignment vertical="center"/>
    </xf>
    <xf numFmtId="0" fontId="9" fillId="0" borderId="2" xfId="0" quotePrefix="1" applyFont="1" applyBorder="1" applyAlignment="1">
      <alignment horizontal="left" vertical="center"/>
    </xf>
    <xf numFmtId="0" fontId="9" fillId="0" borderId="2" xfId="0" applyFont="1" applyBorder="1" applyAlignment="1">
      <alignment vertical="center"/>
    </xf>
    <xf numFmtId="177" fontId="9" fillId="0" borderId="0" xfId="1" applyNumberFormat="1" applyFont="1" applyBorder="1" applyAlignment="1">
      <alignment vertical="center"/>
    </xf>
    <xf numFmtId="177" fontId="9" fillId="0" borderId="2" xfId="1" applyNumberFormat="1" applyFont="1" applyBorder="1" applyAlignment="1">
      <alignment vertical="center"/>
    </xf>
    <xf numFmtId="0" fontId="9" fillId="0" borderId="6" xfId="0" quotePrefix="1" applyFont="1" applyBorder="1" applyAlignment="1">
      <alignment horizontal="left" vertical="center"/>
    </xf>
    <xf numFmtId="0" fontId="8" fillId="0" borderId="0" xfId="0" applyFont="1"/>
    <xf numFmtId="176" fontId="8" fillId="0" borderId="0" xfId="0" applyNumberFormat="1" applyFont="1" applyAlignment="1">
      <alignment vertical="center"/>
    </xf>
    <xf numFmtId="176" fontId="8" fillId="0" borderId="4" xfId="0" applyNumberFormat="1" applyFont="1" applyBorder="1" applyAlignment="1">
      <alignment vertical="center"/>
    </xf>
    <xf numFmtId="0" fontId="18" fillId="0" borderId="0" xfId="0" applyFont="1" applyAlignment="1">
      <alignment horizontal="distributed" vertical="center"/>
    </xf>
    <xf numFmtId="177" fontId="8" fillId="0" borderId="0" xfId="1" applyNumberFormat="1" applyFont="1" applyFill="1" applyBorder="1" applyAlignment="1">
      <alignment vertical="center"/>
    </xf>
    <xf numFmtId="0" fontId="18" fillId="0" borderId="5" xfId="0" applyFont="1" applyBorder="1" applyAlignment="1">
      <alignment horizontal="distributed" vertical="center"/>
    </xf>
    <xf numFmtId="176" fontId="9" fillId="0" borderId="0" xfId="0" applyNumberFormat="1" applyFont="1" applyAlignment="1">
      <alignment vertical="center"/>
    </xf>
    <xf numFmtId="176" fontId="9" fillId="0" borderId="4" xfId="0" applyNumberFormat="1" applyFont="1" applyBorder="1" applyAlignment="1">
      <alignment vertical="center"/>
    </xf>
    <xf numFmtId="0" fontId="13" fillId="0" borderId="0" xfId="0" applyFont="1" applyAlignment="1">
      <alignment horizontal="distributed" vertical="center"/>
    </xf>
    <xf numFmtId="0" fontId="24" fillId="0" borderId="0" xfId="0" applyFont="1" applyAlignment="1">
      <alignment horizontal="center" vertical="center"/>
    </xf>
    <xf numFmtId="177" fontId="9" fillId="0" borderId="0" xfId="1" applyNumberFormat="1" applyFont="1" applyFill="1" applyBorder="1" applyAlignment="1">
      <alignment vertical="center"/>
    </xf>
    <xf numFmtId="0" fontId="13" fillId="0" borderId="5" xfId="0" applyFont="1" applyBorder="1" applyAlignment="1">
      <alignment horizontal="distributed" vertical="center"/>
    </xf>
    <xf numFmtId="0" fontId="9" fillId="0" borderId="5" xfId="0" quotePrefix="1" applyFont="1" applyBorder="1" applyAlignment="1">
      <alignment horizontal="distributed" vertical="center"/>
    </xf>
    <xf numFmtId="0" fontId="22" fillId="0" borderId="0" xfId="0" applyFont="1" applyAlignment="1">
      <alignment horizontal="fill" vertical="center"/>
    </xf>
    <xf numFmtId="0" fontId="22" fillId="0" borderId="5" xfId="0" applyFont="1" applyBorder="1" applyAlignment="1">
      <alignment horizontal="fill" vertical="center"/>
    </xf>
    <xf numFmtId="176" fontId="9" fillId="0" borderId="0" xfId="0" applyNumberFormat="1" applyFont="1" applyAlignment="1">
      <alignment horizontal="right" vertical="center"/>
    </xf>
    <xf numFmtId="176" fontId="9" fillId="0" borderId="4" xfId="0" applyNumberFormat="1" applyFont="1" applyBorder="1" applyAlignment="1">
      <alignment horizontal="right" vertical="center"/>
    </xf>
    <xf numFmtId="176" fontId="14" fillId="0" borderId="0" xfId="0" applyNumberFormat="1" applyFont="1" applyAlignment="1">
      <alignment horizontal="right" vertical="center"/>
    </xf>
    <xf numFmtId="177" fontId="9" fillId="0" borderId="0" xfId="1" applyNumberFormat="1" applyFont="1" applyFill="1" applyBorder="1" applyAlignment="1">
      <alignment horizontal="right" vertical="center"/>
    </xf>
    <xf numFmtId="0" fontId="8" fillId="0" borderId="0" xfId="0" quotePrefix="1" applyFont="1" applyAlignment="1">
      <alignment horizontal="distributed" vertical="center"/>
    </xf>
    <xf numFmtId="0" fontId="8" fillId="0" borderId="5" xfId="0" quotePrefix="1" applyFont="1" applyBorder="1" applyAlignment="1">
      <alignment horizontal="distributed" vertical="center"/>
    </xf>
    <xf numFmtId="0" fontId="9" fillId="0" borderId="1" xfId="0" applyFont="1" applyBorder="1"/>
    <xf numFmtId="0" fontId="13" fillId="0" borderId="1" xfId="0" applyFont="1" applyBorder="1" applyAlignment="1">
      <alignment horizontal="distributed" vertical="center" justifyLastLine="1"/>
    </xf>
    <xf numFmtId="0" fontId="9" fillId="0" borderId="0" xfId="0" quotePrefix="1" applyFont="1" applyAlignment="1">
      <alignment horizontal="distributed" vertical="center" justifyLastLine="1"/>
    </xf>
    <xf numFmtId="0" fontId="9" fillId="0" borderId="4" xfId="0" quotePrefix="1" applyFont="1" applyBorder="1" applyAlignment="1">
      <alignment horizontal="distributed" vertical="center" justifyLastLine="1"/>
    </xf>
    <xf numFmtId="177" fontId="13" fillId="0" borderId="0" xfId="0" applyNumberFormat="1" applyFont="1" applyAlignment="1">
      <alignment horizontal="distributed" vertical="center" justifyLastLine="1"/>
    </xf>
    <xf numFmtId="0" fontId="13" fillId="0" borderId="3" xfId="0" applyFont="1" applyBorder="1" applyAlignment="1">
      <alignment horizontal="distributed" vertical="center" justifyLastLine="1"/>
    </xf>
    <xf numFmtId="0" fontId="9" fillId="0" borderId="10" xfId="0" quotePrefix="1" applyFont="1" applyBorder="1" applyAlignment="1">
      <alignment horizontal="distributed" vertical="center" justifyLastLine="1"/>
    </xf>
    <xf numFmtId="0" fontId="9" fillId="0" borderId="8" xfId="0" quotePrefix="1" applyFont="1" applyBorder="1" applyAlignment="1">
      <alignment horizontal="distributed" vertical="center" justifyLastLine="1"/>
    </xf>
    <xf numFmtId="0" fontId="9" fillId="0" borderId="9" xfId="0" quotePrefix="1" applyFont="1" applyBorder="1" applyAlignment="1">
      <alignment horizontal="distributed" vertical="center" justifyLastLine="1"/>
    </xf>
    <xf numFmtId="0" fontId="13" fillId="0" borderId="2" xfId="0" applyFont="1" applyBorder="1" applyAlignment="1">
      <alignment horizontal="distributed" vertical="center" justifyLastLine="1"/>
    </xf>
    <xf numFmtId="0" fontId="13" fillId="0" borderId="6" xfId="0" applyFont="1" applyBorder="1" applyAlignment="1">
      <alignment horizontal="distributed" vertical="center" justifyLastLine="1"/>
    </xf>
    <xf numFmtId="0" fontId="9" fillId="0" borderId="1" xfId="0" applyFont="1" applyBorder="1" applyAlignment="1">
      <alignment horizontal="distributed" vertical="center" justifyLastLine="1"/>
    </xf>
    <xf numFmtId="0" fontId="9" fillId="0" borderId="2" xfId="0" applyFont="1" applyBorder="1"/>
    <xf numFmtId="38" fontId="9" fillId="0" borderId="0" xfId="1" applyFont="1" applyFill="1" applyBorder="1" applyAlignment="1">
      <alignment vertical="center"/>
    </xf>
    <xf numFmtId="38" fontId="9" fillId="0" borderId="0" xfId="1" applyFont="1" applyFill="1" applyAlignment="1">
      <alignment vertical="center"/>
    </xf>
    <xf numFmtId="0" fontId="9" fillId="0" borderId="0" xfId="0" applyFont="1" applyAlignment="1">
      <alignment vertical="top"/>
    </xf>
    <xf numFmtId="177" fontId="9" fillId="0" borderId="2" xfId="1" applyNumberFormat="1" applyFont="1" applyFill="1" applyBorder="1" applyAlignment="1">
      <alignment vertical="center"/>
    </xf>
    <xf numFmtId="177" fontId="9" fillId="0" borderId="7" xfId="1" applyNumberFormat="1" applyFont="1" applyFill="1" applyBorder="1" applyAlignment="1">
      <alignment vertical="center"/>
    </xf>
    <xf numFmtId="176" fontId="15" fillId="0" borderId="0" xfId="0" applyNumberFormat="1" applyFont="1" applyAlignment="1">
      <alignment horizontal="right" vertical="center"/>
    </xf>
    <xf numFmtId="176" fontId="15" fillId="0" borderId="4" xfId="0" applyNumberFormat="1" applyFont="1" applyBorder="1" applyAlignment="1">
      <alignment horizontal="right" vertical="center"/>
    </xf>
    <xf numFmtId="176" fontId="14" fillId="0" borderId="4" xfId="0" applyNumberFormat="1" applyFont="1" applyBorder="1" applyAlignment="1">
      <alignment horizontal="right" vertical="center"/>
    </xf>
    <xf numFmtId="0" fontId="10" fillId="0" borderId="0" xfId="0" quotePrefix="1" applyFont="1" applyAlignment="1">
      <alignment horizontal="left"/>
    </xf>
    <xf numFmtId="0" fontId="10" fillId="0" borderId="0" xfId="0" applyFont="1" applyAlignment="1">
      <alignment horizontal="left"/>
    </xf>
    <xf numFmtId="0" fontId="7" fillId="0" borderId="0" xfId="0" applyFont="1"/>
    <xf numFmtId="0" fontId="0" fillId="0" borderId="0" xfId="0" applyAlignment="1">
      <alignment horizontal="left" vertical="center" indent="2"/>
    </xf>
    <xf numFmtId="0" fontId="7" fillId="0" borderId="0" xfId="0" applyFont="1" applyAlignment="1">
      <alignment horizontal="left" vertical="center" indent="2"/>
    </xf>
    <xf numFmtId="0" fontId="6" fillId="0" borderId="0" xfId="0" applyFont="1" applyAlignment="1">
      <alignment horizontal="right" vertical="center" indent="2"/>
    </xf>
    <xf numFmtId="0" fontId="0" fillId="0" borderId="0" xfId="0" applyAlignment="1">
      <alignment vertical="center"/>
    </xf>
    <xf numFmtId="38" fontId="6" fillId="0" borderId="0" xfId="1" applyFont="1" applyAlignment="1">
      <alignment horizontal="right" vertical="center"/>
    </xf>
    <xf numFmtId="0" fontId="17" fillId="0" borderId="0" xfId="0" applyFont="1"/>
    <xf numFmtId="0" fontId="6" fillId="0" borderId="0" xfId="0" applyFont="1"/>
    <xf numFmtId="0" fontId="9" fillId="0" borderId="13" xfId="0" quotePrefix="1" applyFont="1" applyBorder="1" applyAlignment="1">
      <alignment horizontal="distributed" vertical="center" justifyLastLine="1"/>
    </xf>
    <xf numFmtId="0" fontId="9" fillId="0" borderId="7" xfId="0" quotePrefix="1" applyFont="1" applyBorder="1" applyAlignment="1">
      <alignment horizontal="distributed" vertical="center" justifyLastLine="1"/>
    </xf>
    <xf numFmtId="0" fontId="8" fillId="0" borderId="0" xfId="0" applyFont="1" applyAlignment="1">
      <alignment horizontal="distributed" vertical="center"/>
    </xf>
    <xf numFmtId="0" fontId="18" fillId="0" borderId="0" xfId="0" applyFont="1" applyAlignment="1">
      <alignment horizontal="distributed" vertical="center"/>
    </xf>
    <xf numFmtId="0" fontId="9" fillId="0" borderId="11" xfId="0" quotePrefix="1" applyFont="1" applyBorder="1" applyAlignment="1">
      <alignment horizontal="distributed" vertical="center" justifyLastLine="1"/>
    </xf>
    <xf numFmtId="0" fontId="9" fillId="0" borderId="12" xfId="0" quotePrefix="1" applyFont="1" applyBorder="1" applyAlignment="1">
      <alignment horizontal="distributed" vertical="center" justifyLastLine="1"/>
    </xf>
    <xf numFmtId="0" fontId="9" fillId="0" borderId="0" xfId="0" quotePrefix="1" applyFont="1" applyAlignment="1">
      <alignment horizontal="distributed" vertical="center"/>
    </xf>
    <xf numFmtId="0" fontId="9" fillId="0" borderId="0" xfId="0" applyFont="1" applyAlignment="1">
      <alignment horizontal="distributed" vertical="center"/>
    </xf>
    <xf numFmtId="0" fontId="9" fillId="0" borderId="1" xfId="0" applyFont="1" applyBorder="1" applyAlignment="1">
      <alignment horizontal="distributed" vertical="center" justifyLastLine="1"/>
    </xf>
    <xf numFmtId="0" fontId="13" fillId="0" borderId="1" xfId="0" applyFont="1" applyBorder="1" applyAlignment="1">
      <alignment horizontal="distributed" vertical="center" justifyLastLine="1"/>
    </xf>
    <xf numFmtId="0" fontId="13" fillId="0" borderId="2" xfId="0" applyFont="1" applyBorder="1" applyAlignment="1">
      <alignment horizontal="distributed" vertical="center" justifyLastLine="1"/>
    </xf>
    <xf numFmtId="0" fontId="8" fillId="0" borderId="0" xfId="0" quotePrefix="1" applyFont="1" applyAlignment="1">
      <alignment horizontal="distributed" vertical="center"/>
    </xf>
    <xf numFmtId="0" fontId="28" fillId="0" borderId="0" xfId="0" applyFont="1" applyAlignment="1">
      <alignment horizontal="distributed" vertical="center" wrapText="1"/>
    </xf>
    <xf numFmtId="0" fontId="28" fillId="0" borderId="0" xfId="0" applyFont="1" applyAlignment="1">
      <alignment horizontal="distributed" vertical="center"/>
    </xf>
    <xf numFmtId="0" fontId="9" fillId="0" borderId="0" xfId="0" applyFont="1" applyAlignment="1">
      <alignment horizontal="distributed" vertical="center" wrapText="1"/>
    </xf>
    <xf numFmtId="0" fontId="14" fillId="0" borderId="0" xfId="0" applyFont="1" applyAlignment="1">
      <alignment horizontal="distributed" vertical="center" wrapText="1"/>
    </xf>
    <xf numFmtId="0" fontId="11" fillId="0" borderId="0" xfId="0" applyFont="1" applyAlignment="1">
      <alignment horizontal="distributed" vertical="center" shrinkToFit="1"/>
    </xf>
    <xf numFmtId="0" fontId="29" fillId="0" borderId="0" xfId="0" applyFont="1" applyAlignment="1">
      <alignment horizontal="distributed" vertical="center" shrinkToFit="1"/>
    </xf>
    <xf numFmtId="0" fontId="14" fillId="0" borderId="0" xfId="0" applyFont="1" applyAlignment="1">
      <alignment horizontal="distributed" vertical="center"/>
    </xf>
    <xf numFmtId="0" fontId="9" fillId="0" borderId="10" xfId="0" applyFont="1" applyBorder="1" applyAlignment="1">
      <alignment horizontal="center" vertical="center"/>
    </xf>
    <xf numFmtId="0" fontId="9" fillId="0" borderId="14" xfId="0" applyFont="1" applyBorder="1" applyAlignment="1">
      <alignment horizontal="center" vertical="center"/>
    </xf>
    <xf numFmtId="0" fontId="9" fillId="0" borderId="10" xfId="10" applyFont="1" applyBorder="1" applyAlignment="1">
      <alignment horizontal="center" vertical="center"/>
    </xf>
    <xf numFmtId="0" fontId="9" fillId="0" borderId="14" xfId="10" applyFont="1" applyBorder="1" applyAlignment="1">
      <alignment horizontal="center" vertical="center"/>
    </xf>
    <xf numFmtId="0" fontId="9" fillId="0" borderId="11" xfId="14" quotePrefix="1" applyFont="1" applyBorder="1" applyAlignment="1">
      <alignment horizontal="distributed" vertical="center" justifyLastLine="1"/>
    </xf>
    <xf numFmtId="0" fontId="9" fillId="0" borderId="12" xfId="14" quotePrefix="1" applyFont="1" applyBorder="1" applyAlignment="1">
      <alignment horizontal="distributed" vertical="center" justifyLastLine="1"/>
    </xf>
    <xf numFmtId="0" fontId="9" fillId="0" borderId="0" xfId="14" quotePrefix="1" applyFont="1" applyAlignment="1">
      <alignment horizontal="distributed" vertical="center"/>
    </xf>
    <xf numFmtId="0" fontId="9" fillId="0" borderId="0" xfId="14" applyFont="1" applyAlignment="1">
      <alignment horizontal="distributed" vertical="center"/>
    </xf>
    <xf numFmtId="0" fontId="9" fillId="0" borderId="13" xfId="14" quotePrefix="1" applyFont="1" applyBorder="1" applyAlignment="1">
      <alignment horizontal="distributed" vertical="center" justifyLastLine="1"/>
    </xf>
    <xf numFmtId="0" fontId="9" fillId="0" borderId="7" xfId="14" quotePrefix="1" applyFont="1" applyBorder="1" applyAlignment="1">
      <alignment horizontal="distributed" vertical="center" justifyLastLine="1"/>
    </xf>
    <xf numFmtId="0" fontId="8" fillId="0" borderId="0" xfId="14" quotePrefix="1" applyFont="1" applyAlignment="1">
      <alignment horizontal="distributed" vertical="center"/>
    </xf>
    <xf numFmtId="0" fontId="18" fillId="0" borderId="0" xfId="14" applyFont="1" applyAlignment="1">
      <alignment horizontal="distributed" vertical="center"/>
    </xf>
    <xf numFmtId="0" fontId="9" fillId="0" borderId="1" xfId="14" applyFont="1" applyBorder="1" applyAlignment="1">
      <alignment horizontal="distributed" vertical="center" justifyLastLine="1"/>
    </xf>
    <xf numFmtId="0" fontId="13" fillId="0" borderId="1" xfId="14" applyFont="1" applyBorder="1" applyAlignment="1">
      <alignment horizontal="distributed" vertical="center" justifyLastLine="1"/>
    </xf>
    <xf numFmtId="0" fontId="13" fillId="0" borderId="2" xfId="14" applyFont="1" applyBorder="1" applyAlignment="1">
      <alignment horizontal="distributed" vertical="center" justifyLastLine="1"/>
    </xf>
    <xf numFmtId="0" fontId="28" fillId="0" borderId="0" xfId="14" applyFont="1" applyAlignment="1">
      <alignment horizontal="distributed" vertical="center" wrapText="1"/>
    </xf>
    <xf numFmtId="0" fontId="28" fillId="0" borderId="0" xfId="14" applyFont="1" applyAlignment="1">
      <alignment horizontal="distributed" vertical="center"/>
    </xf>
    <xf numFmtId="0" fontId="29" fillId="0" borderId="0" xfId="14" applyFont="1" applyAlignment="1">
      <alignment horizontal="distributed" vertical="center" shrinkToFit="1"/>
    </xf>
    <xf numFmtId="0" fontId="8" fillId="0" borderId="0" xfId="14" applyFont="1" applyAlignment="1">
      <alignment horizontal="distributed" vertical="center"/>
    </xf>
    <xf numFmtId="0" fontId="8" fillId="0" borderId="0" xfId="10" applyFont="1" applyAlignment="1">
      <alignment horizontal="distributed" vertical="center"/>
    </xf>
    <xf numFmtId="0" fontId="18" fillId="0" borderId="0" xfId="10" applyAlignment="1">
      <alignment horizontal="distributed" vertical="center"/>
    </xf>
    <xf numFmtId="0" fontId="9" fillId="0" borderId="0" xfId="10" applyFont="1" applyAlignment="1">
      <alignment horizontal="distributed" vertical="center" wrapText="1"/>
    </xf>
    <xf numFmtId="0" fontId="14" fillId="0" borderId="0" xfId="10" applyFont="1" applyAlignment="1">
      <alignment horizontal="distributed" vertical="center" wrapText="1"/>
    </xf>
    <xf numFmtId="0" fontId="22" fillId="0" borderId="0" xfId="10" applyFont="1" applyAlignment="1">
      <alignment horizontal="distributed" vertical="center" shrinkToFit="1"/>
    </xf>
    <xf numFmtId="0" fontId="9" fillId="0" borderId="0" xfId="14" applyFont="1" applyAlignment="1">
      <alignment horizontal="distributed" vertical="center" wrapText="1"/>
    </xf>
    <xf numFmtId="0" fontId="8" fillId="0" borderId="2" xfId="14" applyFont="1" applyBorder="1" applyAlignment="1">
      <alignment horizontal="distributed" vertical="center"/>
    </xf>
    <xf numFmtId="0" fontId="18" fillId="0" borderId="2" xfId="14" applyFont="1" applyBorder="1" applyAlignment="1">
      <alignment horizontal="distributed" vertical="center"/>
    </xf>
    <xf numFmtId="0" fontId="9" fillId="0" borderId="11" xfId="15" quotePrefix="1" applyFont="1" applyBorder="1" applyAlignment="1">
      <alignment horizontal="distributed" vertical="center" justifyLastLine="1"/>
    </xf>
    <xf numFmtId="0" fontId="9" fillId="0" borderId="12" xfId="15" quotePrefix="1" applyFont="1" applyBorder="1" applyAlignment="1">
      <alignment horizontal="distributed" vertical="center" justifyLastLine="1"/>
    </xf>
    <xf numFmtId="0" fontId="9" fillId="0" borderId="13" xfId="15" quotePrefix="1" applyFont="1" applyBorder="1" applyAlignment="1">
      <alignment horizontal="distributed" vertical="center" justifyLastLine="1"/>
    </xf>
    <xf numFmtId="0" fontId="9" fillId="0" borderId="7" xfId="15" quotePrefix="1" applyFont="1" applyBorder="1" applyAlignment="1">
      <alignment horizontal="distributed" vertical="center" justifyLastLine="1"/>
    </xf>
    <xf numFmtId="0" fontId="8" fillId="0" borderId="0" xfId="15" applyFont="1" applyAlignment="1">
      <alignment horizontal="distributed" vertical="center"/>
    </xf>
    <xf numFmtId="0" fontId="9" fillId="0" borderId="0" xfId="15" quotePrefix="1" applyFont="1" applyAlignment="1">
      <alignment horizontal="distributed" vertical="center"/>
    </xf>
    <xf numFmtId="0" fontId="9" fillId="0" borderId="0" xfId="15" applyFont="1" applyAlignment="1">
      <alignment horizontal="distributed" vertical="center"/>
    </xf>
    <xf numFmtId="0" fontId="9" fillId="0" borderId="1" xfId="15" applyFont="1" applyBorder="1" applyAlignment="1">
      <alignment horizontal="distributed" vertical="center" justifyLastLine="1"/>
    </xf>
    <xf numFmtId="0" fontId="13" fillId="0" borderId="1" xfId="15" applyFont="1" applyBorder="1" applyAlignment="1">
      <alignment horizontal="distributed" vertical="center" justifyLastLine="1"/>
    </xf>
    <xf numFmtId="0" fontId="13" fillId="0" borderId="2" xfId="15" applyFont="1" applyBorder="1" applyAlignment="1">
      <alignment horizontal="distributed" vertical="center" justifyLastLine="1"/>
    </xf>
    <xf numFmtId="0" fontId="24" fillId="0" borderId="0" xfId="15" quotePrefix="1" applyFont="1" applyAlignment="1">
      <alignment horizontal="distributed" vertical="center" shrinkToFit="1"/>
    </xf>
    <xf numFmtId="0" fontId="24" fillId="0" borderId="0" xfId="15" applyFont="1" applyAlignment="1">
      <alignment horizontal="distributed" vertical="center" shrinkToFit="1"/>
    </xf>
    <xf numFmtId="0" fontId="8" fillId="0" borderId="0" xfId="15" applyFont="1" applyAlignment="1">
      <alignment horizontal="distributed" vertical="center" wrapText="1"/>
    </xf>
    <xf numFmtId="0" fontId="11" fillId="0" borderId="0" xfId="15" applyFont="1" applyAlignment="1">
      <alignment horizontal="distributed" vertical="center" shrinkToFit="1"/>
    </xf>
    <xf numFmtId="0" fontId="9" fillId="0" borderId="11" xfId="15" quotePrefix="1" applyFont="1" applyBorder="1" applyAlignment="1">
      <alignment horizontal="center" vertical="center" justifyLastLine="1"/>
    </xf>
    <xf numFmtId="0" fontId="9" fillId="0" borderId="12" xfId="15" quotePrefix="1" applyFont="1" applyBorder="1" applyAlignment="1">
      <alignment horizontal="center" vertical="center" justifyLastLine="1"/>
    </xf>
    <xf numFmtId="0" fontId="27" fillId="0" borderId="0" xfId="15" applyFont="1" applyAlignment="1">
      <alignment horizontal="distributed" vertical="center" shrinkToFit="1"/>
    </xf>
    <xf numFmtId="0" fontId="14" fillId="0" borderId="0" xfId="0" quotePrefix="1" applyFont="1" applyAlignment="1">
      <alignment horizontal="distributed" vertical="center" wrapText="1"/>
    </xf>
    <xf numFmtId="0" fontId="11" fillId="0" borderId="0" xfId="0" quotePrefix="1" applyFont="1" applyAlignment="1">
      <alignment horizontal="distributed" vertical="center" shrinkToFit="1"/>
    </xf>
    <xf numFmtId="0" fontId="9" fillId="0" borderId="0" xfId="0" applyFont="1" applyAlignment="1">
      <alignment vertical="center"/>
    </xf>
    <xf numFmtId="0" fontId="15" fillId="0" borderId="0" xfId="0" applyFont="1" applyAlignment="1">
      <alignment horizontal="distributed" vertical="center" wrapText="1"/>
    </xf>
    <xf numFmtId="0" fontId="15" fillId="0" borderId="0" xfId="0" applyFont="1" applyAlignment="1">
      <alignment horizontal="distributed" vertical="center"/>
    </xf>
    <xf numFmtId="0" fontId="8" fillId="0" borderId="0" xfId="0" applyFont="1" applyAlignment="1">
      <alignment horizontal="distributed" vertical="center" wrapText="1"/>
    </xf>
    <xf numFmtId="0" fontId="22" fillId="0" borderId="0" xfId="0" applyFont="1" applyAlignment="1">
      <alignment horizontal="distributed" vertical="center" shrinkToFit="1"/>
    </xf>
    <xf numFmtId="0" fontId="9" fillId="0" borderId="0" xfId="0" quotePrefix="1" applyFont="1" applyAlignment="1">
      <alignment horizontal="distributed" vertical="center" wrapText="1"/>
    </xf>
    <xf numFmtId="0" fontId="9" fillId="0" borderId="10" xfId="10" applyFont="1" applyFill="1" applyBorder="1" applyAlignment="1">
      <alignment horizontal="center" vertical="center"/>
    </xf>
    <xf numFmtId="0" fontId="9" fillId="0" borderId="14" xfId="10" applyFont="1" applyFill="1" applyBorder="1" applyAlignment="1">
      <alignment horizontal="center" vertical="center"/>
    </xf>
    <xf numFmtId="0" fontId="9" fillId="0" borderId="0" xfId="0" applyFont="1" applyBorder="1" applyAlignment="1">
      <alignment horizontal="distributed" vertical="center"/>
    </xf>
    <xf numFmtId="0" fontId="8" fillId="0" borderId="0" xfId="0" applyFont="1" applyBorder="1" applyAlignment="1">
      <alignment horizontal="distributed" vertical="center"/>
    </xf>
    <xf numFmtId="0" fontId="9" fillId="0" borderId="0" xfId="0" quotePrefix="1" applyFont="1" applyBorder="1" applyAlignment="1">
      <alignment horizontal="distributed" vertical="center"/>
    </xf>
    <xf numFmtId="0" fontId="9" fillId="0" borderId="0" xfId="0" applyFont="1" applyBorder="1" applyAlignment="1">
      <alignment vertical="center"/>
    </xf>
    <xf numFmtId="0" fontId="15" fillId="0" borderId="0" xfId="0" applyFont="1" applyBorder="1" applyAlignment="1">
      <alignment horizontal="distributed" vertical="center" wrapText="1"/>
    </xf>
    <xf numFmtId="0" fontId="15" fillId="0" borderId="0" xfId="0" applyFont="1" applyBorder="1" applyAlignment="1">
      <alignment horizontal="distributed" vertical="center"/>
    </xf>
    <xf numFmtId="0" fontId="22" fillId="0" borderId="0" xfId="0" applyFont="1" applyBorder="1" applyAlignment="1">
      <alignment horizontal="distributed" vertical="center" shrinkToFit="1"/>
    </xf>
    <xf numFmtId="0" fontId="8" fillId="0" borderId="0" xfId="0" applyFont="1" applyBorder="1" applyAlignment="1">
      <alignment horizontal="distributed" vertical="center" wrapText="1"/>
    </xf>
    <xf numFmtId="0" fontId="9" fillId="0" borderId="0" xfId="0" quotePrefix="1" applyFont="1" applyBorder="1" applyAlignment="1">
      <alignment horizontal="distributed" vertical="center" wrapText="1"/>
    </xf>
    <xf numFmtId="0" fontId="9" fillId="0" borderId="0" xfId="0" applyFont="1" applyBorder="1" applyAlignment="1">
      <alignment horizontal="distributed" vertical="center" wrapText="1"/>
    </xf>
    <xf numFmtId="0" fontId="11" fillId="0" borderId="0" xfId="0" quotePrefix="1" applyFont="1" applyBorder="1" applyAlignment="1">
      <alignment horizontal="distributed" vertical="center" shrinkToFit="1"/>
    </xf>
    <xf numFmtId="0" fontId="11" fillId="0" borderId="0" xfId="0" applyFont="1" applyBorder="1" applyAlignment="1">
      <alignment horizontal="distributed" vertical="center" shrinkToFit="1"/>
    </xf>
    <xf numFmtId="0" fontId="11" fillId="0" borderId="0" xfId="0" quotePrefix="1" applyFont="1" applyBorder="1" applyAlignment="1">
      <alignment horizontal="distributed" vertical="center" wrapText="1"/>
    </xf>
    <xf numFmtId="0" fontId="11" fillId="0" borderId="0" xfId="0" applyFont="1" applyBorder="1" applyAlignment="1">
      <alignment horizontal="distributed" vertical="center" wrapText="1"/>
    </xf>
    <xf numFmtId="0" fontId="9" fillId="0" borderId="1" xfId="13" applyFont="1" applyBorder="1" applyAlignment="1">
      <alignment horizontal="distributed" vertical="center" justifyLastLine="1"/>
    </xf>
    <xf numFmtId="0" fontId="13" fillId="0" borderId="1" xfId="13" applyFont="1" applyBorder="1" applyAlignment="1">
      <alignment horizontal="distributed" vertical="center" justifyLastLine="1"/>
    </xf>
    <xf numFmtId="0" fontId="13" fillId="0" borderId="2" xfId="13" applyFont="1" applyBorder="1" applyAlignment="1">
      <alignment horizontal="distributed" vertical="center" justifyLastLine="1"/>
    </xf>
    <xf numFmtId="0" fontId="9" fillId="0" borderId="13" xfId="13" quotePrefix="1" applyFont="1" applyBorder="1" applyAlignment="1">
      <alignment horizontal="distributed" vertical="center" justifyLastLine="1"/>
    </xf>
    <xf numFmtId="0" fontId="9" fillId="0" borderId="7" xfId="13" quotePrefix="1" applyFont="1" applyBorder="1" applyAlignment="1">
      <alignment horizontal="distributed" vertical="center" justifyLastLine="1"/>
    </xf>
    <xf numFmtId="0" fontId="9" fillId="0" borderId="11" xfId="13" quotePrefix="1" applyFont="1" applyBorder="1" applyAlignment="1">
      <alignment horizontal="distributed" vertical="center" justifyLastLine="1"/>
    </xf>
    <xf numFmtId="0" fontId="9" fillId="0" borderId="12" xfId="13" quotePrefix="1" applyFont="1" applyBorder="1" applyAlignment="1">
      <alignment horizontal="distributed" vertical="center" justifyLastLine="1"/>
    </xf>
    <xf numFmtId="0" fontId="31" fillId="0" borderId="0" xfId="24"/>
  </cellXfs>
  <cellStyles count="25">
    <cellStyle name="ハイパーリンク" xfId="24" builtinId="8"/>
    <cellStyle name="桁区切り" xfId="1" builtinId="6"/>
    <cellStyle name="桁区切り 2" xfId="2" xr:uid="{00000000-0005-0000-0000-000001000000}"/>
    <cellStyle name="桁区切り 2 2" xfId="3" xr:uid="{00000000-0005-0000-0000-000002000000}"/>
    <cellStyle name="桁区切り 2 2 2" xfId="4" xr:uid="{00000000-0005-0000-0000-000003000000}"/>
    <cellStyle name="桁区切り 2 2 3" xfId="5" xr:uid="{00000000-0005-0000-0000-000004000000}"/>
    <cellStyle name="桁区切り 3" xfId="6" xr:uid="{00000000-0005-0000-0000-000005000000}"/>
    <cellStyle name="桁区切り 3 2" xfId="7" xr:uid="{00000000-0005-0000-0000-000006000000}"/>
    <cellStyle name="桁区切り 4" xfId="8" xr:uid="{00000000-0005-0000-0000-000007000000}"/>
    <cellStyle name="大都市比較統計年表" xfId="9" xr:uid="{00000000-0005-0000-0000-000008000000}"/>
    <cellStyle name="標準" xfId="0" builtinId="0"/>
    <cellStyle name="標準 2" xfId="10" xr:uid="{00000000-0005-0000-0000-00000A000000}"/>
    <cellStyle name="標準 2 2" xfId="11" xr:uid="{00000000-0005-0000-0000-00000B000000}"/>
    <cellStyle name="標準 2 3" xfId="12" xr:uid="{00000000-0005-0000-0000-00000C000000}"/>
    <cellStyle name="標準 2 4" xfId="13" xr:uid="{00000000-0005-0000-0000-00000D000000}"/>
    <cellStyle name="標準 2 4 2" xfId="14" xr:uid="{00000000-0005-0000-0000-00000E000000}"/>
    <cellStyle name="標準 2 4 3" xfId="15" xr:uid="{00000000-0005-0000-0000-00000F000000}"/>
    <cellStyle name="標準 3" xfId="16" xr:uid="{00000000-0005-0000-0000-000010000000}"/>
    <cellStyle name="標準 3 3" xfId="17" xr:uid="{00000000-0005-0000-0000-000011000000}"/>
    <cellStyle name="標準 4" xfId="18" xr:uid="{00000000-0005-0000-0000-000012000000}"/>
    <cellStyle name="標準 5" xfId="19" xr:uid="{00000000-0005-0000-0000-000013000000}"/>
    <cellStyle name="標準 6" xfId="20" xr:uid="{00000000-0005-0000-0000-000014000000}"/>
    <cellStyle name="標準_⑯02-1表 表２・図２・３・４  2" xfId="21" xr:uid="{00000000-0005-0000-0000-000015000000}"/>
    <cellStyle name="標準_⑯02-1表 表２・図２・３・４  2 2" xfId="22" xr:uid="{00000000-0005-0000-0000-000016000000}"/>
    <cellStyle name="未定義" xfId="23" xr:uid="{00000000-0005-0000-0000-000017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&#65279;<?xml version="1.0" encoding="utf-8" standalone="yes"?>
<Relationships xmlns="http://schemas.openxmlformats.org/package/2006/relationships">
  <Relationship Id="rId8" Type="http://schemas.openxmlformats.org/officeDocument/2006/relationships/styles" Target="styles.xml" />
  <Relationship Id="rId3" Type="http://schemas.openxmlformats.org/officeDocument/2006/relationships/worksheet" Target="worksheets/sheet3.xml" />
  <Relationship Id="rId7" Type="http://schemas.openxmlformats.org/officeDocument/2006/relationships/theme" Target="theme/theme1.xml" />
  <Relationship Id="rId2" Type="http://schemas.openxmlformats.org/officeDocument/2006/relationships/worksheet" Target="worksheets/sheet2.xml" />
  <Relationship Id="rId1" Type="http://schemas.openxmlformats.org/officeDocument/2006/relationships/worksheet" Target="worksheets/sheet1.xml" />
  <Relationship Id="rId6" Type="http://schemas.openxmlformats.org/officeDocument/2006/relationships/worksheet" Target="worksheets/sheet6.xml" />
  <Relationship Id="rId5" Type="http://schemas.openxmlformats.org/officeDocument/2006/relationships/worksheet" Target="worksheets/sheet5.xml" />
  <Relationship Id="rId4" Type="http://schemas.openxmlformats.org/officeDocument/2006/relationships/worksheet" Target="worksheets/sheet4.xml" />
  <Relationship Id="rId9" Type="http://schemas.openxmlformats.org/officeDocument/2006/relationships/sharedStrings" Target="sharedStrings.xml" />
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.bin" />
</Relationships>
</file>

<file path=xl/worksheets/_rels/sheet2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2.bin" />
</Relationships>
</file>

<file path=xl/worksheets/_rels/sheet3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3.bin" />
</Relationships>
</file>

<file path=xl/worksheets/_rels/sheet4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4.bin" />
</Relationships>
</file>

<file path=xl/worksheets/_rels/sheet5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5.bin" />
</Relationships>
</file>

<file path=xl/worksheets/_rels/sheet6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6.bin" />
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40040C-B4BE-48C0-AC97-2B55CC03732E}">
  <dimension ref="A1:B7"/>
  <sheetViews>
    <sheetView tabSelected="1" zoomScale="125" zoomScaleNormal="125" workbookViewId="0"/>
  </sheetViews>
  <sheetFormatPr defaultRowHeight="13.5"/>
  <sheetData>
    <row r="1" spans="1:2">
      <c r="A1" t="s">
        <v>234</v>
      </c>
    </row>
    <row r="3" spans="1:2">
      <c r="B3" s="432" t="s">
        <v>236</v>
      </c>
    </row>
    <row r="4" spans="1:2">
      <c r="B4" s="432" t="s">
        <v>237</v>
      </c>
    </row>
    <row r="5" spans="1:2">
      <c r="B5" s="432" t="s">
        <v>238</v>
      </c>
    </row>
    <row r="6" spans="1:2">
      <c r="B6" s="432" t="s">
        <v>239</v>
      </c>
    </row>
    <row r="7" spans="1:2">
      <c r="B7" s="432" t="s">
        <v>235</v>
      </c>
    </row>
  </sheetData>
  <phoneticPr fontId="12"/>
  <hyperlinks>
    <hyperlink ref="B3" location="'22-1'!A1" display="22-1.経済活動別名目市内総生産 (XLS形式, 53.00KB)" xr:uid="{7DA348D4-9757-47AA-94C1-100E9FA23C4F}"/>
    <hyperlink ref="B4" location="'22-2'!A1" display="22-2.経済活動別実質市内総生産〈連鎖方式による〉 (XLS形式, 59.50KB)" xr:uid="{937812BC-C00E-4A0A-B793-5FFBFAF63E3F}"/>
    <hyperlink ref="B5" location="'22-3'!A1" display="22-3.市民所得の分配 (XLS形式, 62.50KB)" xr:uid="{1E857EF8-AEC5-435F-A246-DD79DFF66977}"/>
    <hyperlink ref="B6" location="'22-4'!A1" display="22-4.名目市内総生産(支出側) (XLS形式, 67.50KB)" xr:uid="{FF5E8616-BAC9-46E5-B22C-5E29142759D8}"/>
    <hyperlink ref="B7" location="'22-5'!A1" display="22-5.実質市内総生産(支出側)〈固定基準年方式による〉 " xr:uid="{F8369CC5-25B2-4721-8679-B47927E7F313}"/>
  </hyperlink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J71"/>
  <sheetViews>
    <sheetView showGridLines="0" zoomScale="125" zoomScaleNormal="125" zoomScaleSheetLayoutView="125" workbookViewId="0"/>
  </sheetViews>
  <sheetFormatPr defaultColWidth="8.875" defaultRowHeight="10.5"/>
  <cols>
    <col min="1" max="2" width="1.5" style="275" customWidth="1"/>
    <col min="3" max="3" width="1" style="275" customWidth="1"/>
    <col min="4" max="5" width="2" style="275" customWidth="1"/>
    <col min="6" max="6" width="10" style="275" customWidth="1"/>
    <col min="7" max="7" width="4.375" style="275" customWidth="1"/>
    <col min="8" max="8" width="0.625" style="275" customWidth="1"/>
    <col min="9" max="15" width="9" style="275" customWidth="1"/>
    <col min="16" max="17" width="1.5" style="275" customWidth="1"/>
    <col min="18" max="18" width="1" style="275" customWidth="1"/>
    <col min="19" max="20" width="2" style="275" customWidth="1"/>
    <col min="21" max="21" width="5.5" style="275" customWidth="1"/>
    <col min="22" max="22" width="4.375" style="275" customWidth="1"/>
    <col min="23" max="23" width="0.625" style="275" customWidth="1"/>
    <col min="24" max="36" width="5.25" style="275" customWidth="1"/>
    <col min="37" max="16384" width="8.875" style="275"/>
  </cols>
  <sheetData>
    <row r="1" spans="1:35" ht="13.15" customHeight="1">
      <c r="A1" s="337" t="s">
        <v>233</v>
      </c>
      <c r="P1" s="337"/>
    </row>
    <row r="2" spans="1:35" ht="2.25" customHeight="1">
      <c r="A2" s="336"/>
      <c r="P2" s="336"/>
    </row>
    <row r="3" spans="1:35" ht="13.5" customHeight="1">
      <c r="J3" s="335"/>
      <c r="L3" s="334"/>
      <c r="M3" s="333"/>
      <c r="N3" s="333" t="s">
        <v>232</v>
      </c>
      <c r="O3" s="333"/>
      <c r="P3" s="332" t="s">
        <v>231</v>
      </c>
      <c r="Q3" s="332"/>
      <c r="R3" s="332"/>
      <c r="S3" s="332"/>
      <c r="T3" s="332"/>
      <c r="U3" s="332"/>
      <c r="V3" s="331"/>
      <c r="W3" s="331"/>
      <c r="X3" s="331"/>
      <c r="Y3" s="331"/>
      <c r="Z3" s="331"/>
      <c r="AA3" s="331"/>
      <c r="AB3" s="331"/>
      <c r="AC3" s="330"/>
    </row>
    <row r="4" spans="1:35" ht="6" customHeight="1"/>
    <row r="5" spans="1:35" ht="9.75" customHeight="1">
      <c r="A5" s="328" t="s">
        <v>230</v>
      </c>
      <c r="B5" s="328"/>
      <c r="C5" s="328"/>
      <c r="D5" s="328"/>
      <c r="P5" s="328"/>
      <c r="Q5" s="328"/>
      <c r="R5" s="328"/>
      <c r="S5" s="328"/>
    </row>
    <row r="6" spans="1:35" ht="9" customHeight="1">
      <c r="A6" s="329" t="s">
        <v>229</v>
      </c>
      <c r="B6" s="328"/>
      <c r="C6" s="328"/>
      <c r="D6" s="328"/>
      <c r="P6" s="329"/>
      <c r="Q6" s="328"/>
      <c r="R6" s="328"/>
      <c r="S6" s="328"/>
    </row>
    <row r="7" spans="1:35" ht="4.5" customHeight="1"/>
    <row r="8" spans="1:35" s="276" customFormat="1" ht="9" customHeight="1">
      <c r="A8" s="126"/>
      <c r="B8" s="126" t="s">
        <v>35</v>
      </c>
      <c r="C8" s="126"/>
      <c r="D8" s="126"/>
      <c r="E8" s="36"/>
      <c r="F8" s="36"/>
      <c r="G8" s="36"/>
      <c r="H8" s="36"/>
      <c r="I8" s="36"/>
      <c r="J8" s="36"/>
      <c r="K8" s="36"/>
      <c r="L8" s="36"/>
      <c r="M8" s="36"/>
      <c r="N8" s="36"/>
      <c r="O8" s="36"/>
      <c r="P8" s="126"/>
      <c r="Q8" s="126"/>
      <c r="R8" s="126"/>
      <c r="S8" s="126"/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</row>
    <row r="9" spans="1:35" s="276" customFormat="1" ht="1.5" customHeight="1">
      <c r="A9" s="126"/>
      <c r="B9" s="36"/>
      <c r="C9" s="36"/>
      <c r="D9" s="36"/>
      <c r="E9" s="36"/>
      <c r="F9" s="36"/>
      <c r="G9" s="36"/>
      <c r="H9" s="36"/>
      <c r="I9" s="36"/>
      <c r="J9" s="36"/>
      <c r="K9" s="36"/>
      <c r="L9" s="36"/>
      <c r="M9" s="36"/>
      <c r="N9" s="36"/>
      <c r="O9" s="36"/>
      <c r="P9" s="126"/>
      <c r="Q9" s="36"/>
      <c r="R9" s="36"/>
      <c r="S9" s="36"/>
      <c r="T9" s="36"/>
      <c r="U9" s="36"/>
      <c r="V9" s="36"/>
      <c r="W9" s="36"/>
      <c r="X9" s="36"/>
      <c r="Y9" s="36"/>
      <c r="Z9" s="36"/>
      <c r="AA9" s="36"/>
      <c r="AB9" s="36"/>
      <c r="AC9" s="36"/>
      <c r="AD9" s="36"/>
    </row>
    <row r="10" spans="1:35" s="276" customFormat="1" ht="10.5" customHeight="1">
      <c r="A10" s="346" t="s">
        <v>0</v>
      </c>
      <c r="B10" s="347"/>
      <c r="C10" s="347"/>
      <c r="D10" s="347"/>
      <c r="E10" s="347"/>
      <c r="F10" s="347"/>
      <c r="G10" s="347"/>
      <c r="H10" s="308"/>
      <c r="I10" s="342" t="s">
        <v>228</v>
      </c>
      <c r="J10" s="342" t="s">
        <v>104</v>
      </c>
      <c r="K10" s="342" t="s">
        <v>36</v>
      </c>
      <c r="L10" s="342" t="s">
        <v>37</v>
      </c>
      <c r="M10" s="342" t="s">
        <v>29</v>
      </c>
      <c r="N10" s="338" t="s">
        <v>105</v>
      </c>
      <c r="O10" s="338" t="s">
        <v>227</v>
      </c>
      <c r="P10" s="346" t="s">
        <v>0</v>
      </c>
      <c r="Q10" s="347"/>
      <c r="R10" s="347"/>
      <c r="S10" s="347"/>
      <c r="T10" s="347"/>
      <c r="U10" s="347"/>
      <c r="V10" s="347"/>
      <c r="W10" s="308"/>
      <c r="X10" s="357" t="s">
        <v>107</v>
      </c>
      <c r="Y10" s="358"/>
      <c r="Z10" s="358"/>
      <c r="AA10" s="358"/>
      <c r="AB10" s="358"/>
      <c r="AC10" s="358"/>
      <c r="AD10" s="358"/>
      <c r="AE10" s="358"/>
      <c r="AF10" s="358"/>
      <c r="AG10" s="358"/>
      <c r="AH10" s="358"/>
      <c r="AI10" s="358"/>
    </row>
    <row r="11" spans="1:35" s="276" customFormat="1" ht="10.5" customHeight="1">
      <c r="A11" s="348"/>
      <c r="B11" s="348"/>
      <c r="C11" s="348"/>
      <c r="D11" s="348"/>
      <c r="E11" s="348"/>
      <c r="F11" s="348"/>
      <c r="G11" s="348"/>
      <c r="H11" s="316"/>
      <c r="I11" s="343"/>
      <c r="J11" s="343"/>
      <c r="K11" s="343"/>
      <c r="L11" s="343"/>
      <c r="M11" s="343"/>
      <c r="N11" s="339"/>
      <c r="O11" s="339"/>
      <c r="P11" s="348"/>
      <c r="Q11" s="348"/>
      <c r="R11" s="348"/>
      <c r="S11" s="348"/>
      <c r="T11" s="348"/>
      <c r="U11" s="348"/>
      <c r="V11" s="348"/>
      <c r="W11" s="316"/>
      <c r="X11" s="314" t="s">
        <v>226</v>
      </c>
      <c r="Y11" s="314" t="s">
        <v>2</v>
      </c>
      <c r="Z11" s="315" t="s">
        <v>3</v>
      </c>
      <c r="AA11" s="314" t="s">
        <v>30</v>
      </c>
      <c r="AB11" s="314" t="s">
        <v>31</v>
      </c>
      <c r="AC11" s="313" t="s">
        <v>32</v>
      </c>
      <c r="AD11" s="313" t="s">
        <v>33</v>
      </c>
      <c r="AE11" s="313" t="s">
        <v>34</v>
      </c>
      <c r="AF11" s="313" t="s">
        <v>38</v>
      </c>
      <c r="AG11" s="313" t="s">
        <v>106</v>
      </c>
      <c r="AH11" s="313" t="s">
        <v>222</v>
      </c>
      <c r="AI11" s="313" t="s">
        <v>120</v>
      </c>
    </row>
    <row r="12" spans="1:35" s="276" customFormat="1" ht="3" customHeight="1">
      <c r="A12" s="308"/>
      <c r="B12" s="308"/>
      <c r="C12" s="308"/>
      <c r="D12" s="308"/>
      <c r="E12" s="308"/>
      <c r="F12" s="308"/>
      <c r="G12" s="308"/>
      <c r="H12" s="312"/>
      <c r="I12" s="311"/>
      <c r="J12" s="311"/>
      <c r="K12" s="311"/>
      <c r="L12" s="311"/>
      <c r="M12" s="311"/>
      <c r="N12" s="311"/>
      <c r="O12" s="311"/>
      <c r="P12" s="308"/>
      <c r="Q12" s="308"/>
      <c r="R12" s="308"/>
      <c r="S12" s="308"/>
      <c r="T12" s="308"/>
      <c r="U12" s="308"/>
      <c r="V12" s="308"/>
      <c r="W12" s="308"/>
      <c r="X12" s="310"/>
      <c r="Y12" s="309"/>
      <c r="Z12" s="309"/>
      <c r="AA12" s="309"/>
      <c r="AB12" s="309"/>
      <c r="AC12" s="309"/>
      <c r="AD12" s="318"/>
    </row>
    <row r="13" spans="1:35" s="286" customFormat="1" ht="12" customHeight="1">
      <c r="A13" s="41">
        <v>1</v>
      </c>
      <c r="B13" s="349" t="s">
        <v>209</v>
      </c>
      <c r="C13" s="349"/>
      <c r="D13" s="349"/>
      <c r="E13" s="349"/>
      <c r="F13" s="341"/>
      <c r="G13" s="341"/>
      <c r="H13" s="306"/>
      <c r="I13" s="290">
        <v>12331454</v>
      </c>
      <c r="J13" s="290">
        <v>12027441</v>
      </c>
      <c r="K13" s="290">
        <v>11943255</v>
      </c>
      <c r="L13" s="290">
        <v>12275240</v>
      </c>
      <c r="M13" s="290">
        <v>12468487</v>
      </c>
      <c r="N13" s="290">
        <v>12631869</v>
      </c>
      <c r="O13" s="290">
        <v>12716358</v>
      </c>
      <c r="P13" s="41">
        <v>1</v>
      </c>
      <c r="Q13" s="349" t="s">
        <v>209</v>
      </c>
      <c r="R13" s="349"/>
      <c r="S13" s="349"/>
      <c r="T13" s="349"/>
      <c r="U13" s="341"/>
      <c r="V13" s="341"/>
      <c r="W13" s="305"/>
      <c r="X13" s="326">
        <v>-2.4653459356860918</v>
      </c>
      <c r="Y13" s="325">
        <v>-0.69994939073074747</v>
      </c>
      <c r="Z13" s="325">
        <v>2.7796861073467793</v>
      </c>
      <c r="AA13" s="325">
        <v>1.5742828653452001</v>
      </c>
      <c r="AB13" s="325">
        <v>1.310359468634803</v>
      </c>
      <c r="AC13" s="325">
        <v>0.66885589139660251</v>
      </c>
      <c r="AD13" s="325">
        <v>-6.1570459088993834</v>
      </c>
      <c r="AE13" s="325">
        <v>-6.5368093568592194</v>
      </c>
      <c r="AF13" s="325">
        <v>-0.3801461481231394</v>
      </c>
      <c r="AG13" s="325">
        <v>2.0103514166169401</v>
      </c>
      <c r="AH13" s="325">
        <v>-1.1177034830168742</v>
      </c>
      <c r="AI13" s="325">
        <v>1.7625049653682279</v>
      </c>
    </row>
    <row r="14" spans="1:35" s="276" customFormat="1" ht="12" customHeight="1">
      <c r="A14" s="30"/>
      <c r="B14" s="30" t="s">
        <v>5</v>
      </c>
      <c r="C14" s="125"/>
      <c r="D14" s="344" t="s">
        <v>137</v>
      </c>
      <c r="E14" s="345"/>
      <c r="F14" s="345"/>
      <c r="G14" s="345"/>
      <c r="H14" s="298"/>
      <c r="I14" s="296">
        <v>3868</v>
      </c>
      <c r="J14" s="296">
        <v>4114</v>
      </c>
      <c r="K14" s="296">
        <v>4483</v>
      </c>
      <c r="L14" s="296">
        <v>4799</v>
      </c>
      <c r="M14" s="296">
        <v>5149</v>
      </c>
      <c r="N14" s="296">
        <v>5138</v>
      </c>
      <c r="O14" s="296">
        <v>5328</v>
      </c>
      <c r="P14" s="30"/>
      <c r="Q14" s="30" t="s">
        <v>5</v>
      </c>
      <c r="R14" s="125"/>
      <c r="S14" s="344" t="s">
        <v>137</v>
      </c>
      <c r="T14" s="345"/>
      <c r="U14" s="345"/>
      <c r="V14" s="345"/>
      <c r="W14" s="120"/>
      <c r="X14" s="327">
        <v>6.3598759048604014</v>
      </c>
      <c r="Y14" s="303">
        <v>8.969372873116189</v>
      </c>
      <c r="Z14" s="303">
        <v>7.0488512157037775</v>
      </c>
      <c r="AA14" s="303">
        <v>7.2931860804334336</v>
      </c>
      <c r="AB14" s="303">
        <v>-0.21363371528452246</v>
      </c>
      <c r="AC14" s="303">
        <v>3.6979369404437579</v>
      </c>
      <c r="AD14" s="303">
        <v>0.69444444444444198</v>
      </c>
      <c r="AE14" s="303">
        <v>-10.904007455731591</v>
      </c>
      <c r="AF14" s="303">
        <v>-2.5941422594142227</v>
      </c>
      <c r="AG14" s="303">
        <v>1.8900343642611617</v>
      </c>
      <c r="AH14" s="303">
        <v>-2.5716694772344062</v>
      </c>
      <c r="AI14" s="303">
        <v>-0.95196884465599263</v>
      </c>
    </row>
    <row r="15" spans="1:35" s="276" customFormat="1" ht="12" customHeight="1">
      <c r="A15" s="36"/>
      <c r="B15" s="121"/>
      <c r="C15" s="121"/>
      <c r="D15" s="121" t="s">
        <v>6</v>
      </c>
      <c r="E15" s="344" t="s">
        <v>208</v>
      </c>
      <c r="F15" s="344"/>
      <c r="G15" s="344"/>
      <c r="H15" s="298"/>
      <c r="I15" s="296">
        <v>3868</v>
      </c>
      <c r="J15" s="296">
        <v>4114</v>
      </c>
      <c r="K15" s="296">
        <v>4483</v>
      </c>
      <c r="L15" s="296">
        <v>4799</v>
      </c>
      <c r="M15" s="296">
        <v>5149</v>
      </c>
      <c r="N15" s="296">
        <v>5138</v>
      </c>
      <c r="O15" s="296">
        <v>5328</v>
      </c>
      <c r="P15" s="36"/>
      <c r="Q15" s="121"/>
      <c r="R15" s="121"/>
      <c r="S15" s="121" t="s">
        <v>6</v>
      </c>
      <c r="T15" s="344" t="s">
        <v>208</v>
      </c>
      <c r="U15" s="344"/>
      <c r="V15" s="344"/>
      <c r="W15" s="120"/>
      <c r="X15" s="327">
        <v>6.3598759048604014</v>
      </c>
      <c r="Y15" s="303">
        <v>8.969372873116189</v>
      </c>
      <c r="Z15" s="303">
        <v>7.0488512157037775</v>
      </c>
      <c r="AA15" s="303">
        <v>7.2931860804334336</v>
      </c>
      <c r="AB15" s="303">
        <v>-0.21363371528452246</v>
      </c>
      <c r="AC15" s="303">
        <v>3.6979369404437579</v>
      </c>
      <c r="AD15" s="303">
        <v>0.69444444444444198</v>
      </c>
      <c r="AE15" s="303">
        <v>-10.904007455731591</v>
      </c>
      <c r="AF15" s="303">
        <v>-2.5941422594142227</v>
      </c>
      <c r="AG15" s="303">
        <v>1.8900343642611617</v>
      </c>
      <c r="AH15" s="303">
        <v>-2.5716694772344062</v>
      </c>
      <c r="AI15" s="303">
        <v>-0.95196884465599263</v>
      </c>
    </row>
    <row r="16" spans="1:35" s="276" customFormat="1" ht="12" customHeight="1">
      <c r="A16" s="36"/>
      <c r="B16" s="121"/>
      <c r="C16" s="121"/>
      <c r="D16" s="121" t="s">
        <v>7</v>
      </c>
      <c r="E16" s="344" t="s">
        <v>207</v>
      </c>
      <c r="F16" s="344"/>
      <c r="G16" s="344"/>
      <c r="H16" s="298"/>
      <c r="I16" s="304" t="s">
        <v>206</v>
      </c>
      <c r="J16" s="304" t="s">
        <v>206</v>
      </c>
      <c r="K16" s="304" t="s">
        <v>206</v>
      </c>
      <c r="L16" s="304" t="s">
        <v>206</v>
      </c>
      <c r="M16" s="304" t="s">
        <v>206</v>
      </c>
      <c r="N16" s="304" t="s">
        <v>206</v>
      </c>
      <c r="O16" s="304" t="s">
        <v>206</v>
      </c>
      <c r="P16" s="36"/>
      <c r="Q16" s="121"/>
      <c r="R16" s="121"/>
      <c r="S16" s="121" t="s">
        <v>7</v>
      </c>
      <c r="T16" s="344" t="s">
        <v>207</v>
      </c>
      <c r="U16" s="344"/>
      <c r="V16" s="344"/>
      <c r="W16" s="120"/>
      <c r="X16" s="327" t="s">
        <v>206</v>
      </c>
      <c r="Y16" s="303" t="s">
        <v>206</v>
      </c>
      <c r="Z16" s="303" t="s">
        <v>206</v>
      </c>
      <c r="AA16" s="303" t="s">
        <v>206</v>
      </c>
      <c r="AB16" s="303" t="s">
        <v>206</v>
      </c>
      <c r="AC16" s="303" t="s">
        <v>206</v>
      </c>
      <c r="AD16" s="303" t="s">
        <v>206</v>
      </c>
      <c r="AE16" s="303" t="s">
        <v>206</v>
      </c>
      <c r="AF16" s="303" t="s">
        <v>206</v>
      </c>
      <c r="AG16" s="303" t="s">
        <v>206</v>
      </c>
      <c r="AH16" s="303" t="s">
        <v>206</v>
      </c>
      <c r="AI16" s="303" t="s">
        <v>206</v>
      </c>
    </row>
    <row r="17" spans="1:35" s="276" customFormat="1" ht="12" customHeight="1">
      <c r="A17" s="36"/>
      <c r="B17" s="121"/>
      <c r="C17" s="121"/>
      <c r="D17" s="121" t="s">
        <v>8</v>
      </c>
      <c r="E17" s="344" t="s">
        <v>205</v>
      </c>
      <c r="F17" s="344"/>
      <c r="G17" s="344"/>
      <c r="H17" s="298"/>
      <c r="I17" s="304" t="s">
        <v>206</v>
      </c>
      <c r="J17" s="304" t="s">
        <v>206</v>
      </c>
      <c r="K17" s="304" t="s">
        <v>206</v>
      </c>
      <c r="L17" s="304" t="s">
        <v>206</v>
      </c>
      <c r="M17" s="304" t="s">
        <v>206</v>
      </c>
      <c r="N17" s="304" t="s">
        <v>206</v>
      </c>
      <c r="O17" s="304" t="s">
        <v>206</v>
      </c>
      <c r="P17" s="36"/>
      <c r="Q17" s="121"/>
      <c r="R17" s="121"/>
      <c r="S17" s="121" t="s">
        <v>8</v>
      </c>
      <c r="T17" s="344" t="s">
        <v>205</v>
      </c>
      <c r="U17" s="344"/>
      <c r="V17" s="344"/>
      <c r="W17" s="120"/>
      <c r="X17" s="327" t="s">
        <v>206</v>
      </c>
      <c r="Y17" s="303" t="s">
        <v>206</v>
      </c>
      <c r="Z17" s="303" t="s">
        <v>206</v>
      </c>
      <c r="AA17" s="303" t="s">
        <v>206</v>
      </c>
      <c r="AB17" s="303" t="s">
        <v>206</v>
      </c>
      <c r="AC17" s="303" t="s">
        <v>206</v>
      </c>
      <c r="AD17" s="303" t="s">
        <v>206</v>
      </c>
      <c r="AE17" s="303" t="s">
        <v>206</v>
      </c>
      <c r="AF17" s="303" t="s">
        <v>206</v>
      </c>
      <c r="AG17" s="303" t="s">
        <v>206</v>
      </c>
      <c r="AH17" s="303" t="s">
        <v>206</v>
      </c>
      <c r="AI17" s="303" t="s">
        <v>206</v>
      </c>
    </row>
    <row r="18" spans="1:35" s="276" customFormat="1" ht="12" customHeight="1">
      <c r="A18" s="30"/>
      <c r="B18" s="30" t="s">
        <v>16</v>
      </c>
      <c r="C18" s="125"/>
      <c r="D18" s="344" t="s">
        <v>203</v>
      </c>
      <c r="E18" s="345"/>
      <c r="F18" s="345"/>
      <c r="G18" s="345"/>
      <c r="H18" s="298"/>
      <c r="I18" s="296">
        <v>443</v>
      </c>
      <c r="J18" s="296">
        <v>389</v>
      </c>
      <c r="K18" s="296">
        <v>371</v>
      </c>
      <c r="L18" s="296">
        <v>309</v>
      </c>
      <c r="M18" s="296">
        <v>243</v>
      </c>
      <c r="N18" s="304" t="s">
        <v>199</v>
      </c>
      <c r="O18" s="304" t="s">
        <v>199</v>
      </c>
      <c r="P18" s="30"/>
      <c r="Q18" s="30" t="s">
        <v>16</v>
      </c>
      <c r="R18" s="125"/>
      <c r="S18" s="344" t="s">
        <v>203</v>
      </c>
      <c r="T18" s="345"/>
      <c r="U18" s="345"/>
      <c r="V18" s="345"/>
      <c r="W18" s="120"/>
      <c r="X18" s="327">
        <v>-12.189616252821667</v>
      </c>
      <c r="Y18" s="303">
        <v>-4.6272493573264795</v>
      </c>
      <c r="Z18" s="303">
        <v>-16.71159029649596</v>
      </c>
      <c r="AA18" s="303">
        <v>-21.359223300970875</v>
      </c>
      <c r="AB18" s="303" t="s">
        <v>199</v>
      </c>
      <c r="AC18" s="303" t="s">
        <v>199</v>
      </c>
      <c r="AD18" s="303" t="s">
        <v>199</v>
      </c>
      <c r="AE18" s="303" t="s">
        <v>199</v>
      </c>
      <c r="AF18" s="303">
        <v>-15.923566878980889</v>
      </c>
      <c r="AG18" s="303" t="s">
        <v>199</v>
      </c>
      <c r="AH18" s="303" t="s">
        <v>199</v>
      </c>
      <c r="AI18" s="303" t="s">
        <v>199</v>
      </c>
    </row>
    <row r="19" spans="1:35" s="276" customFormat="1" ht="12" customHeight="1">
      <c r="A19" s="30"/>
      <c r="B19" s="30" t="s">
        <v>139</v>
      </c>
      <c r="C19" s="125"/>
      <c r="D19" s="344" t="s">
        <v>202</v>
      </c>
      <c r="E19" s="345"/>
      <c r="F19" s="345"/>
      <c r="G19" s="345"/>
      <c r="H19" s="298"/>
      <c r="I19" s="296">
        <v>1216078</v>
      </c>
      <c r="J19" s="296">
        <v>1175596</v>
      </c>
      <c r="K19" s="296">
        <v>1141453</v>
      </c>
      <c r="L19" s="296">
        <v>1190019</v>
      </c>
      <c r="M19" s="296">
        <v>1278814</v>
      </c>
      <c r="N19" s="296">
        <v>1282623</v>
      </c>
      <c r="O19" s="296">
        <v>1329085</v>
      </c>
      <c r="P19" s="30"/>
      <c r="Q19" s="30" t="s">
        <v>139</v>
      </c>
      <c r="R19" s="125"/>
      <c r="S19" s="344" t="s">
        <v>202</v>
      </c>
      <c r="T19" s="345"/>
      <c r="U19" s="345"/>
      <c r="V19" s="345"/>
      <c r="W19" s="120"/>
      <c r="X19" s="327">
        <v>-3.3288983107991443</v>
      </c>
      <c r="Y19" s="303">
        <v>-2.9043140670774625</v>
      </c>
      <c r="Z19" s="303">
        <v>4.2547524952845084</v>
      </c>
      <c r="AA19" s="303">
        <v>7.4616455703648388</v>
      </c>
      <c r="AB19" s="303">
        <v>0.29785410544458379</v>
      </c>
      <c r="AC19" s="303">
        <v>3.6224206177497109</v>
      </c>
      <c r="AD19" s="303">
        <v>-25.348792590391135</v>
      </c>
      <c r="AE19" s="303">
        <v>1.1422345587182914</v>
      </c>
      <c r="AF19" s="303">
        <v>-5.1714430634043911</v>
      </c>
      <c r="AG19" s="303">
        <v>8.9590853443882281</v>
      </c>
      <c r="AH19" s="303">
        <v>-8.5090623616631227</v>
      </c>
      <c r="AI19" s="303">
        <v>1.847586499874021</v>
      </c>
    </row>
    <row r="20" spans="1:35" s="276" customFormat="1" ht="12" customHeight="1">
      <c r="A20" s="30"/>
      <c r="B20" s="30" t="s">
        <v>201</v>
      </c>
      <c r="C20" s="125"/>
      <c r="D20" s="344" t="s">
        <v>200</v>
      </c>
      <c r="E20" s="345"/>
      <c r="F20" s="345"/>
      <c r="G20" s="345"/>
      <c r="H20" s="298"/>
      <c r="I20" s="296">
        <v>641937</v>
      </c>
      <c r="J20" s="296">
        <v>648386</v>
      </c>
      <c r="K20" s="296">
        <v>603228</v>
      </c>
      <c r="L20" s="296">
        <v>630127</v>
      </c>
      <c r="M20" s="296">
        <v>544205</v>
      </c>
      <c r="N20" s="304" t="s">
        <v>199</v>
      </c>
      <c r="O20" s="304" t="s">
        <v>199</v>
      </c>
      <c r="P20" s="30"/>
      <c r="Q20" s="30" t="s">
        <v>201</v>
      </c>
      <c r="R20" s="125"/>
      <c r="S20" s="344" t="s">
        <v>200</v>
      </c>
      <c r="T20" s="345"/>
      <c r="U20" s="345"/>
      <c r="V20" s="345"/>
      <c r="W20" s="120"/>
      <c r="X20" s="327">
        <v>1.0046157177417747</v>
      </c>
      <c r="Y20" s="303">
        <v>-6.9646784477147889</v>
      </c>
      <c r="Z20" s="303">
        <v>4.4591762981824434</v>
      </c>
      <c r="AA20" s="303">
        <v>-13.635663921717367</v>
      </c>
      <c r="AB20" s="303" t="s">
        <v>199</v>
      </c>
      <c r="AC20" s="303" t="s">
        <v>199</v>
      </c>
      <c r="AD20" s="303" t="s">
        <v>199</v>
      </c>
      <c r="AE20" s="303" t="s">
        <v>199</v>
      </c>
      <c r="AF20" s="303">
        <v>-11.099996589862805</v>
      </c>
      <c r="AG20" s="303" t="s">
        <v>199</v>
      </c>
      <c r="AH20" s="303" t="s">
        <v>199</v>
      </c>
      <c r="AI20" s="303" t="s">
        <v>199</v>
      </c>
    </row>
    <row r="21" spans="1:35" s="276" customFormat="1" ht="12" customHeight="1">
      <c r="A21" s="30"/>
      <c r="B21" s="30" t="s">
        <v>198</v>
      </c>
      <c r="C21" s="125"/>
      <c r="D21" s="344" t="s">
        <v>185</v>
      </c>
      <c r="E21" s="345"/>
      <c r="F21" s="345"/>
      <c r="G21" s="345"/>
      <c r="H21" s="298"/>
      <c r="I21" s="296">
        <v>237256</v>
      </c>
      <c r="J21" s="296">
        <v>230807</v>
      </c>
      <c r="K21" s="296">
        <v>241021</v>
      </c>
      <c r="L21" s="296">
        <v>233853</v>
      </c>
      <c r="M21" s="296">
        <v>204452</v>
      </c>
      <c r="N21" s="296">
        <v>169446</v>
      </c>
      <c r="O21" s="296">
        <v>160348</v>
      </c>
      <c r="P21" s="30"/>
      <c r="Q21" s="30" t="s">
        <v>198</v>
      </c>
      <c r="R21" s="125"/>
      <c r="S21" s="344" t="s">
        <v>185</v>
      </c>
      <c r="T21" s="345"/>
      <c r="U21" s="345"/>
      <c r="V21" s="345"/>
      <c r="W21" s="120"/>
      <c r="X21" s="327">
        <v>-2.7181609738004542</v>
      </c>
      <c r="Y21" s="303">
        <v>4.4253423856295493</v>
      </c>
      <c r="Z21" s="303">
        <v>-2.9740147124109551</v>
      </c>
      <c r="AA21" s="303">
        <v>-12.572427978259848</v>
      </c>
      <c r="AB21" s="303">
        <v>-17.121867235341306</v>
      </c>
      <c r="AC21" s="303">
        <v>-5.3692621838225758</v>
      </c>
      <c r="AD21" s="303">
        <v>13.964003292838068</v>
      </c>
      <c r="AE21" s="303">
        <v>19.919666847252081</v>
      </c>
      <c r="AF21" s="303">
        <v>-7.0703659760883442</v>
      </c>
      <c r="AG21" s="303">
        <v>-21.280555473714191</v>
      </c>
      <c r="AH21" s="303">
        <v>-4.8899313201379861</v>
      </c>
      <c r="AI21" s="303">
        <v>1.4973437397520772</v>
      </c>
    </row>
    <row r="22" spans="1:35" s="276" customFormat="1" ht="12" customHeight="1">
      <c r="A22" s="30"/>
      <c r="B22" s="30" t="s">
        <v>197</v>
      </c>
      <c r="C22" s="125"/>
      <c r="D22" s="344" t="s">
        <v>196</v>
      </c>
      <c r="E22" s="345"/>
      <c r="F22" s="345"/>
      <c r="G22" s="345"/>
      <c r="H22" s="298"/>
      <c r="I22" s="296">
        <v>3795984</v>
      </c>
      <c r="J22" s="296">
        <v>3521780</v>
      </c>
      <c r="K22" s="296">
        <v>3434589</v>
      </c>
      <c r="L22" s="296">
        <v>3578485</v>
      </c>
      <c r="M22" s="296">
        <v>3652999</v>
      </c>
      <c r="N22" s="296">
        <v>3756469</v>
      </c>
      <c r="O22" s="296">
        <v>3829446</v>
      </c>
      <c r="P22" s="30"/>
      <c r="Q22" s="30" t="s">
        <v>197</v>
      </c>
      <c r="R22" s="125"/>
      <c r="S22" s="344" t="s">
        <v>196</v>
      </c>
      <c r="T22" s="345"/>
      <c r="U22" s="345"/>
      <c r="V22" s="345"/>
      <c r="W22" s="120"/>
      <c r="X22" s="327">
        <v>-7.2235288662965917</v>
      </c>
      <c r="Y22" s="303">
        <v>-2.4757650960593791</v>
      </c>
      <c r="Z22" s="303">
        <v>4.1896133714980133</v>
      </c>
      <c r="AA22" s="303">
        <v>2.0822778354527172</v>
      </c>
      <c r="AB22" s="303">
        <v>2.8324672412995522</v>
      </c>
      <c r="AC22" s="303">
        <v>1.9427020427960517</v>
      </c>
      <c r="AD22" s="303">
        <v>-7.239689500778967</v>
      </c>
      <c r="AE22" s="303">
        <v>-14.51236217719355</v>
      </c>
      <c r="AF22" s="303">
        <v>2.2969693716561101</v>
      </c>
      <c r="AG22" s="303">
        <v>1.922194763216778</v>
      </c>
      <c r="AH22" s="303">
        <v>-3.508886629580743</v>
      </c>
      <c r="AI22" s="303">
        <v>0.15655973164556691</v>
      </c>
    </row>
    <row r="23" spans="1:35" s="276" customFormat="1" ht="12" customHeight="1">
      <c r="A23" s="30"/>
      <c r="B23" s="30" t="s">
        <v>195</v>
      </c>
      <c r="C23" s="125"/>
      <c r="D23" s="344" t="s">
        <v>194</v>
      </c>
      <c r="E23" s="345"/>
      <c r="F23" s="345"/>
      <c r="G23" s="345"/>
      <c r="H23" s="298"/>
      <c r="I23" s="296">
        <v>816133</v>
      </c>
      <c r="J23" s="296">
        <v>852094</v>
      </c>
      <c r="K23" s="296">
        <v>858705</v>
      </c>
      <c r="L23" s="296">
        <v>863507</v>
      </c>
      <c r="M23" s="296">
        <v>873669</v>
      </c>
      <c r="N23" s="296">
        <v>830817</v>
      </c>
      <c r="O23" s="296">
        <v>794650</v>
      </c>
      <c r="P23" s="30"/>
      <c r="Q23" s="30" t="s">
        <v>195</v>
      </c>
      <c r="R23" s="125"/>
      <c r="S23" s="344" t="s">
        <v>194</v>
      </c>
      <c r="T23" s="345"/>
      <c r="U23" s="345"/>
      <c r="V23" s="345"/>
      <c r="W23" s="120"/>
      <c r="X23" s="327">
        <v>4.4062671157764743</v>
      </c>
      <c r="Y23" s="303">
        <v>0.77585336829035789</v>
      </c>
      <c r="Z23" s="303">
        <v>0.55921416551667491</v>
      </c>
      <c r="AA23" s="303">
        <v>1.1768289081617089</v>
      </c>
      <c r="AB23" s="303">
        <v>-4.9048323793106974</v>
      </c>
      <c r="AC23" s="303">
        <v>-4.3531848770547494</v>
      </c>
      <c r="AD23" s="303">
        <v>-18.357515887497645</v>
      </c>
      <c r="AE23" s="303">
        <v>-0.10604650015721973</v>
      </c>
      <c r="AF23" s="303">
        <v>-2.9881928885761688</v>
      </c>
      <c r="AG23" s="303">
        <v>-4.6952687850514874</v>
      </c>
      <c r="AH23" s="303">
        <v>2.1727375592041298</v>
      </c>
      <c r="AI23" s="303">
        <v>3.9312858022563901</v>
      </c>
    </row>
    <row r="24" spans="1:35" s="276" customFormat="1" ht="12" customHeight="1">
      <c r="A24" s="30"/>
      <c r="B24" s="30" t="s">
        <v>193</v>
      </c>
      <c r="C24" s="125"/>
      <c r="D24" s="344" t="s">
        <v>192</v>
      </c>
      <c r="E24" s="345"/>
      <c r="F24" s="345"/>
      <c r="G24" s="345"/>
      <c r="H24" s="298"/>
      <c r="I24" s="296">
        <v>1095773</v>
      </c>
      <c r="J24" s="296">
        <v>1088571</v>
      </c>
      <c r="K24" s="296">
        <v>1093713</v>
      </c>
      <c r="L24" s="296">
        <v>1120401</v>
      </c>
      <c r="M24" s="296">
        <v>1154976</v>
      </c>
      <c r="N24" s="296">
        <v>1202008</v>
      </c>
      <c r="O24" s="296">
        <v>1235361</v>
      </c>
      <c r="P24" s="30"/>
      <c r="Q24" s="30" t="s">
        <v>193</v>
      </c>
      <c r="R24" s="125"/>
      <c r="S24" s="344" t="s">
        <v>192</v>
      </c>
      <c r="T24" s="345"/>
      <c r="U24" s="345"/>
      <c r="V24" s="345"/>
      <c r="W24" s="120"/>
      <c r="X24" s="327">
        <v>-0.65725291643433659</v>
      </c>
      <c r="Y24" s="303">
        <v>0.47236239069385899</v>
      </c>
      <c r="Z24" s="303">
        <v>2.4401282603388585</v>
      </c>
      <c r="AA24" s="303">
        <v>3.0859486915845391</v>
      </c>
      <c r="AB24" s="303">
        <v>4.072119247499506</v>
      </c>
      <c r="AC24" s="303">
        <v>2.7747735456003619</v>
      </c>
      <c r="AD24" s="303">
        <v>2.6835070882114564</v>
      </c>
      <c r="AE24" s="303">
        <v>3.5534547564390451</v>
      </c>
      <c r="AF24" s="303">
        <v>1.8042948017186422</v>
      </c>
      <c r="AG24" s="303">
        <v>1.8610038667782325</v>
      </c>
      <c r="AH24" s="303">
        <v>1.423531173651571</v>
      </c>
      <c r="AI24" s="303">
        <v>1.1947303315727797</v>
      </c>
    </row>
    <row r="25" spans="1:35" s="276" customFormat="1" ht="12" customHeight="1">
      <c r="A25" s="30"/>
      <c r="B25" s="30" t="s">
        <v>191</v>
      </c>
      <c r="C25" s="125"/>
      <c r="D25" s="344" t="s">
        <v>190</v>
      </c>
      <c r="E25" s="345"/>
      <c r="F25" s="345"/>
      <c r="G25" s="345"/>
      <c r="H25" s="298"/>
      <c r="I25" s="304">
        <v>704075</v>
      </c>
      <c r="J25" s="304">
        <v>690728</v>
      </c>
      <c r="K25" s="304">
        <v>711135</v>
      </c>
      <c r="L25" s="304">
        <v>762008</v>
      </c>
      <c r="M25" s="296">
        <v>792727</v>
      </c>
      <c r="N25" s="296">
        <v>840931</v>
      </c>
      <c r="O25" s="296">
        <v>845252</v>
      </c>
      <c r="P25" s="30"/>
      <c r="Q25" s="30" t="s">
        <v>191</v>
      </c>
      <c r="R25" s="125"/>
      <c r="S25" s="344" t="s">
        <v>190</v>
      </c>
      <c r="T25" s="345"/>
      <c r="U25" s="345"/>
      <c r="V25" s="345"/>
      <c r="W25" s="120"/>
      <c r="X25" s="327">
        <v>-1.8956787274083009</v>
      </c>
      <c r="Y25" s="303">
        <v>2.9544191056392721</v>
      </c>
      <c r="Z25" s="303">
        <v>7.1537753028609208</v>
      </c>
      <c r="AA25" s="303">
        <v>4.031322505800472</v>
      </c>
      <c r="AB25" s="303">
        <v>6.0807819085258785</v>
      </c>
      <c r="AC25" s="303">
        <v>0.51383526115698075</v>
      </c>
      <c r="AD25" s="303">
        <v>-5.0007571706426006</v>
      </c>
      <c r="AE25" s="303">
        <v>-9.6548743871289986</v>
      </c>
      <c r="AF25" s="303">
        <v>4.0848790278114722</v>
      </c>
      <c r="AG25" s="303">
        <v>-1.1414533366883473</v>
      </c>
      <c r="AH25" s="303">
        <v>6.9600828431379158</v>
      </c>
      <c r="AI25" s="303">
        <v>-1.1026695022456678</v>
      </c>
    </row>
    <row r="26" spans="1:35" s="276" customFormat="1" ht="12" customHeight="1">
      <c r="A26" s="30"/>
      <c r="B26" s="30" t="s">
        <v>189</v>
      </c>
      <c r="C26" s="125"/>
      <c r="D26" s="344" t="s">
        <v>221</v>
      </c>
      <c r="E26" s="345"/>
      <c r="F26" s="345"/>
      <c r="G26" s="345"/>
      <c r="H26" s="298"/>
      <c r="I26" s="304">
        <v>1085379</v>
      </c>
      <c r="J26" s="304">
        <v>1077886</v>
      </c>
      <c r="K26" s="304">
        <v>1103461</v>
      </c>
      <c r="L26" s="304">
        <v>1097411</v>
      </c>
      <c r="M26" s="296">
        <v>1321699</v>
      </c>
      <c r="N26" s="296">
        <v>1288595</v>
      </c>
      <c r="O26" s="296">
        <v>1301482</v>
      </c>
      <c r="P26" s="30"/>
      <c r="Q26" s="30" t="s">
        <v>189</v>
      </c>
      <c r="R26" s="125"/>
      <c r="S26" s="344" t="s">
        <v>221</v>
      </c>
      <c r="T26" s="345"/>
      <c r="U26" s="345"/>
      <c r="V26" s="345"/>
      <c r="W26" s="120"/>
      <c r="X26" s="327">
        <v>-0.69035793027135695</v>
      </c>
      <c r="Y26" s="303">
        <v>2.3726998959073597</v>
      </c>
      <c r="Z26" s="303">
        <v>-0.5482749277047394</v>
      </c>
      <c r="AA26" s="303">
        <v>20.437921617333888</v>
      </c>
      <c r="AB26" s="303">
        <v>-2.5046549933078532</v>
      </c>
      <c r="AC26" s="303">
        <v>1.0000814840970262</v>
      </c>
      <c r="AD26" s="303">
        <v>-1.0637104470134773</v>
      </c>
      <c r="AE26" s="303">
        <v>-3.3069853483665423</v>
      </c>
      <c r="AF26" s="303">
        <v>0.71249807237585561</v>
      </c>
      <c r="AG26" s="303">
        <v>1.5967436700860649</v>
      </c>
      <c r="AH26" s="303">
        <v>-0.11287736008270821</v>
      </c>
      <c r="AI26" s="303">
        <v>3.1688527643376041</v>
      </c>
    </row>
    <row r="27" spans="1:35" s="276" customFormat="1" ht="12" customHeight="1">
      <c r="A27" s="30"/>
      <c r="B27" s="30" t="s">
        <v>187</v>
      </c>
      <c r="C27" s="125"/>
      <c r="D27" s="344" t="s">
        <v>182</v>
      </c>
      <c r="E27" s="345"/>
      <c r="F27" s="345"/>
      <c r="G27" s="345"/>
      <c r="H27" s="298"/>
      <c r="I27" s="296">
        <v>2734528</v>
      </c>
      <c r="J27" s="296">
        <v>2737090</v>
      </c>
      <c r="K27" s="296">
        <v>2751096</v>
      </c>
      <c r="L27" s="296">
        <v>2794321</v>
      </c>
      <c r="M27" s="296">
        <v>2639554</v>
      </c>
      <c r="N27" s="296">
        <v>2698432</v>
      </c>
      <c r="O27" s="296">
        <v>2679941</v>
      </c>
      <c r="P27" s="30"/>
      <c r="Q27" s="30" t="s">
        <v>187</v>
      </c>
      <c r="R27" s="125"/>
      <c r="S27" s="344" t="s">
        <v>182</v>
      </c>
      <c r="T27" s="345"/>
      <c r="U27" s="345"/>
      <c r="V27" s="345"/>
      <c r="W27" s="120"/>
      <c r="X27" s="327">
        <v>9.3690757600572994E-2</v>
      </c>
      <c r="Y27" s="303">
        <v>0.51171134306873256</v>
      </c>
      <c r="Z27" s="303">
        <v>1.5711919903921956</v>
      </c>
      <c r="AA27" s="303">
        <v>-5.5386263782865264</v>
      </c>
      <c r="AB27" s="303">
        <v>2.2306041096336715</v>
      </c>
      <c r="AC27" s="303">
        <v>-0.68524980433081195</v>
      </c>
      <c r="AD27" s="303">
        <v>-3.1863761179817041</v>
      </c>
      <c r="AE27" s="303">
        <v>-6.3792614359032829</v>
      </c>
      <c r="AF27" s="303">
        <v>-1.1882084860860398</v>
      </c>
      <c r="AG27" s="303">
        <v>1.8653655382341094</v>
      </c>
      <c r="AH27" s="303">
        <v>0.26417772178923826</v>
      </c>
      <c r="AI27" s="303">
        <v>2.441335659075361</v>
      </c>
    </row>
    <row r="28" spans="1:35" s="286" customFormat="1" ht="12" customHeight="1">
      <c r="A28" s="41">
        <v>2</v>
      </c>
      <c r="B28" s="340" t="s">
        <v>186</v>
      </c>
      <c r="C28" s="341"/>
      <c r="D28" s="341"/>
      <c r="E28" s="341"/>
      <c r="F28" s="341"/>
      <c r="G28" s="341"/>
      <c r="H28" s="291"/>
      <c r="I28" s="290">
        <v>689729</v>
      </c>
      <c r="J28" s="290">
        <v>669304</v>
      </c>
      <c r="K28" s="290">
        <v>658616</v>
      </c>
      <c r="L28" s="290">
        <v>664082</v>
      </c>
      <c r="M28" s="290">
        <v>665727</v>
      </c>
      <c r="N28" s="290">
        <v>653274</v>
      </c>
      <c r="O28" s="290">
        <v>667169</v>
      </c>
      <c r="P28" s="41">
        <v>2</v>
      </c>
      <c r="Q28" s="340" t="s">
        <v>186</v>
      </c>
      <c r="R28" s="341"/>
      <c r="S28" s="341"/>
      <c r="T28" s="341"/>
      <c r="U28" s="341"/>
      <c r="V28" s="341"/>
      <c r="W28" s="289"/>
      <c r="X28" s="326">
        <v>-2.961307991979456</v>
      </c>
      <c r="Y28" s="325">
        <v>-1.5968827319125523</v>
      </c>
      <c r="Z28" s="325">
        <v>0.82992213975974227</v>
      </c>
      <c r="AA28" s="325">
        <v>0.24771037311657196</v>
      </c>
      <c r="AB28" s="325">
        <v>-1.8705865918011488</v>
      </c>
      <c r="AC28" s="325">
        <v>2.1269788786940858</v>
      </c>
      <c r="AD28" s="325">
        <v>-0.95882752346106992</v>
      </c>
      <c r="AE28" s="325">
        <v>-7.140435732748962</v>
      </c>
      <c r="AF28" s="325">
        <v>-2.7150051337212155</v>
      </c>
      <c r="AG28" s="325">
        <v>2.3699556565164093</v>
      </c>
      <c r="AH28" s="325">
        <v>-4.0400734439793311</v>
      </c>
      <c r="AI28" s="325">
        <v>3.5404764747011264</v>
      </c>
    </row>
    <row r="29" spans="1:35" s="276" customFormat="1" ht="12" customHeight="1">
      <c r="A29" s="30"/>
      <c r="B29" s="30" t="s">
        <v>5</v>
      </c>
      <c r="C29" s="125"/>
      <c r="D29" s="344" t="s">
        <v>185</v>
      </c>
      <c r="E29" s="345"/>
      <c r="F29" s="345"/>
      <c r="G29" s="345"/>
      <c r="H29" s="298"/>
      <c r="I29" s="296">
        <v>58059</v>
      </c>
      <c r="J29" s="296">
        <v>57240</v>
      </c>
      <c r="K29" s="296">
        <v>57451</v>
      </c>
      <c r="L29" s="296">
        <v>57763</v>
      </c>
      <c r="M29" s="296">
        <v>58890</v>
      </c>
      <c r="N29" s="296">
        <v>61223</v>
      </c>
      <c r="O29" s="296">
        <v>64528</v>
      </c>
      <c r="P29" s="30"/>
      <c r="Q29" s="30" t="s">
        <v>5</v>
      </c>
      <c r="R29" s="125"/>
      <c r="S29" s="344" t="s">
        <v>185</v>
      </c>
      <c r="T29" s="345"/>
      <c r="U29" s="345"/>
      <c r="V29" s="345"/>
      <c r="W29" s="120"/>
      <c r="X29" s="327">
        <v>-1.4106340102309711</v>
      </c>
      <c r="Y29" s="303">
        <v>0.36862334032146116</v>
      </c>
      <c r="Z29" s="303">
        <v>0.54307148700631913</v>
      </c>
      <c r="AA29" s="303">
        <v>1.9510759482713746</v>
      </c>
      <c r="AB29" s="303">
        <v>3.9616233655968669</v>
      </c>
      <c r="AC29" s="303">
        <v>5.3982980252519575</v>
      </c>
      <c r="AD29" s="303">
        <v>-0.36108356062484193</v>
      </c>
      <c r="AE29" s="303">
        <v>-3.5150478264250773</v>
      </c>
      <c r="AF29" s="303">
        <v>-2.9015878133309414E-2</v>
      </c>
      <c r="AG29" s="303">
        <v>0.59016076237161652</v>
      </c>
      <c r="AH29" s="303">
        <v>-0.85760543737877226</v>
      </c>
      <c r="AI29" s="303">
        <v>-0.38319751649203981</v>
      </c>
    </row>
    <row r="30" spans="1:35" s="276" customFormat="1" ht="12" customHeight="1">
      <c r="A30" s="30"/>
      <c r="B30" s="30" t="s">
        <v>16</v>
      </c>
      <c r="C30" s="125"/>
      <c r="D30" s="344" t="s">
        <v>182</v>
      </c>
      <c r="E30" s="345"/>
      <c r="F30" s="345"/>
      <c r="G30" s="345"/>
      <c r="H30" s="298"/>
      <c r="I30" s="296">
        <v>214711</v>
      </c>
      <c r="J30" s="296">
        <v>207133</v>
      </c>
      <c r="K30" s="296">
        <v>207145</v>
      </c>
      <c r="L30" s="296">
        <v>206611</v>
      </c>
      <c r="M30" s="296">
        <v>206562</v>
      </c>
      <c r="N30" s="296">
        <v>209731</v>
      </c>
      <c r="O30" s="296">
        <v>214578</v>
      </c>
      <c r="P30" s="30"/>
      <c r="Q30" s="30" t="s">
        <v>16</v>
      </c>
      <c r="R30" s="125"/>
      <c r="S30" s="344" t="s">
        <v>182</v>
      </c>
      <c r="T30" s="345"/>
      <c r="U30" s="345"/>
      <c r="V30" s="345"/>
      <c r="W30" s="120"/>
      <c r="X30" s="327">
        <v>-3.5293953267415246</v>
      </c>
      <c r="Y30" s="303">
        <v>5.7933791332231976E-3</v>
      </c>
      <c r="Z30" s="303">
        <v>-0.25779043665065116</v>
      </c>
      <c r="AA30" s="303">
        <v>-2.3716065456336199E-2</v>
      </c>
      <c r="AB30" s="303">
        <v>1.5341640766452613</v>
      </c>
      <c r="AC30" s="303">
        <v>2.3110555902560836</v>
      </c>
      <c r="AD30" s="303">
        <v>-2.1945399807995258</v>
      </c>
      <c r="AE30" s="303">
        <v>-1.9283457776041235</v>
      </c>
      <c r="AF30" s="303">
        <v>-1.8413969352158666</v>
      </c>
      <c r="AG30" s="303">
        <v>1.6334046091708299</v>
      </c>
      <c r="AH30" s="303">
        <v>-5.4526328093039584</v>
      </c>
      <c r="AI30" s="303">
        <v>0.40074998969794606</v>
      </c>
    </row>
    <row r="31" spans="1:35" s="276" customFormat="1" ht="12" customHeight="1">
      <c r="A31" s="30"/>
      <c r="B31" s="30" t="s">
        <v>139</v>
      </c>
      <c r="C31" s="125"/>
      <c r="D31" s="344" t="s">
        <v>184</v>
      </c>
      <c r="E31" s="345"/>
      <c r="F31" s="345"/>
      <c r="G31" s="345"/>
      <c r="H31" s="298"/>
      <c r="I31" s="296">
        <v>416959</v>
      </c>
      <c r="J31" s="296">
        <v>404931</v>
      </c>
      <c r="K31" s="296">
        <v>394020</v>
      </c>
      <c r="L31" s="296">
        <v>399708</v>
      </c>
      <c r="M31" s="296">
        <v>400275</v>
      </c>
      <c r="N31" s="296">
        <v>382320</v>
      </c>
      <c r="O31" s="296">
        <v>388063</v>
      </c>
      <c r="P31" s="30"/>
      <c r="Q31" s="30" t="s">
        <v>139</v>
      </c>
      <c r="R31" s="125"/>
      <c r="S31" s="344" t="s">
        <v>184</v>
      </c>
      <c r="T31" s="345"/>
      <c r="U31" s="345"/>
      <c r="V31" s="345"/>
      <c r="W31" s="120"/>
      <c r="X31" s="327">
        <v>-2.8846960972181868</v>
      </c>
      <c r="Y31" s="303">
        <v>-2.6945331426835639</v>
      </c>
      <c r="Z31" s="303">
        <v>1.4435815440840605</v>
      </c>
      <c r="AA31" s="303">
        <v>0.14185355309375147</v>
      </c>
      <c r="AB31" s="303">
        <v>-4.485666104553121</v>
      </c>
      <c r="AC31" s="303">
        <v>1.5021448001673932</v>
      </c>
      <c r="AD31" s="303">
        <v>-0.37493912070978297</v>
      </c>
      <c r="AE31" s="303">
        <v>-10.572724827215163</v>
      </c>
      <c r="AF31" s="303">
        <v>-3.7170301938200812</v>
      </c>
      <c r="AG31" s="303">
        <v>3.1485631545112192</v>
      </c>
      <c r="AH31" s="303">
        <v>-3.7735574304744501</v>
      </c>
      <c r="AI31" s="303">
        <v>6.1197435881914952</v>
      </c>
    </row>
    <row r="32" spans="1:35" s="286" customFormat="1" ht="12" customHeight="1">
      <c r="A32" s="41">
        <v>3</v>
      </c>
      <c r="B32" s="350" t="s">
        <v>183</v>
      </c>
      <c r="C32" s="350"/>
      <c r="D32" s="350"/>
      <c r="E32" s="351"/>
      <c r="F32" s="351"/>
      <c r="G32" s="351"/>
      <c r="H32" s="300"/>
      <c r="I32" s="290">
        <v>206567</v>
      </c>
      <c r="J32" s="290">
        <v>207204</v>
      </c>
      <c r="K32" s="290">
        <v>203639</v>
      </c>
      <c r="L32" s="290">
        <v>207239</v>
      </c>
      <c r="M32" s="290">
        <v>209651</v>
      </c>
      <c r="N32" s="290">
        <v>217541</v>
      </c>
      <c r="O32" s="290">
        <v>218020</v>
      </c>
      <c r="P32" s="41">
        <v>3</v>
      </c>
      <c r="Q32" s="355" t="s">
        <v>183</v>
      </c>
      <c r="R32" s="355"/>
      <c r="S32" s="355"/>
      <c r="T32" s="355"/>
      <c r="U32" s="355"/>
      <c r="V32" s="355"/>
      <c r="W32" s="299"/>
      <c r="X32" s="326">
        <v>0.30837452255201292</v>
      </c>
      <c r="Y32" s="325">
        <v>-1.720526630760022</v>
      </c>
      <c r="Z32" s="325">
        <v>1.7678342557172266</v>
      </c>
      <c r="AA32" s="325">
        <v>1.1638735952209878</v>
      </c>
      <c r="AB32" s="325">
        <v>3.7633972649784742</v>
      </c>
      <c r="AC32" s="325">
        <v>0.2201883782827041</v>
      </c>
      <c r="AD32" s="325">
        <v>-0.88202917163563432</v>
      </c>
      <c r="AE32" s="325">
        <v>0.19158063277140425</v>
      </c>
      <c r="AF32" s="325">
        <v>3.2538762464724647</v>
      </c>
      <c r="AG32" s="325">
        <v>7.4522714666571233</v>
      </c>
      <c r="AH32" s="325">
        <v>2.4215705864721659</v>
      </c>
      <c r="AI32" s="325">
        <v>-1.3872122845309365</v>
      </c>
    </row>
    <row r="33" spans="1:36" s="276" customFormat="1" ht="12" customHeight="1">
      <c r="A33" s="30"/>
      <c r="B33" s="30" t="s">
        <v>5</v>
      </c>
      <c r="C33" s="125"/>
      <c r="D33" s="344" t="s">
        <v>182</v>
      </c>
      <c r="E33" s="345"/>
      <c r="F33" s="345"/>
      <c r="G33" s="345"/>
      <c r="H33" s="298"/>
      <c r="I33" s="296">
        <v>206567</v>
      </c>
      <c r="J33" s="296">
        <v>207204</v>
      </c>
      <c r="K33" s="296">
        <v>203639</v>
      </c>
      <c r="L33" s="296">
        <v>207239</v>
      </c>
      <c r="M33" s="296">
        <v>209651</v>
      </c>
      <c r="N33" s="296">
        <v>217541</v>
      </c>
      <c r="O33" s="296">
        <v>218020</v>
      </c>
      <c r="P33" s="30"/>
      <c r="Q33" s="30" t="s">
        <v>5</v>
      </c>
      <c r="R33" s="125"/>
      <c r="S33" s="344" t="s">
        <v>182</v>
      </c>
      <c r="T33" s="345"/>
      <c r="U33" s="345"/>
      <c r="V33" s="345"/>
      <c r="W33" s="120"/>
      <c r="X33" s="327">
        <v>0.30837452255201292</v>
      </c>
      <c r="Y33" s="303">
        <v>-1.720526630760022</v>
      </c>
      <c r="Z33" s="303">
        <v>1.7678342557172266</v>
      </c>
      <c r="AA33" s="303">
        <v>1.1638735952209878</v>
      </c>
      <c r="AB33" s="303">
        <v>3.7633972649784742</v>
      </c>
      <c r="AC33" s="303">
        <v>0.2201883782827041</v>
      </c>
      <c r="AD33" s="303">
        <v>-0.88202917163563432</v>
      </c>
      <c r="AE33" s="303">
        <v>0.19158063277140425</v>
      </c>
      <c r="AF33" s="303">
        <v>3.2538762464724647</v>
      </c>
      <c r="AG33" s="303">
        <v>7.4522714666571233</v>
      </c>
      <c r="AH33" s="303">
        <v>2.4215705864721659</v>
      </c>
      <c r="AI33" s="303">
        <v>-1.3872122845309365</v>
      </c>
    </row>
    <row r="34" spans="1:36" s="286" customFormat="1" ht="12" customHeight="1">
      <c r="A34" s="340" t="s">
        <v>181</v>
      </c>
      <c r="B34" s="341"/>
      <c r="C34" s="341"/>
      <c r="D34" s="341"/>
      <c r="E34" s="341"/>
      <c r="F34" s="341"/>
      <c r="G34" s="341"/>
      <c r="H34" s="291"/>
      <c r="I34" s="290">
        <v>13227750</v>
      </c>
      <c r="J34" s="290">
        <v>12903949</v>
      </c>
      <c r="K34" s="290">
        <v>12805510</v>
      </c>
      <c r="L34" s="290">
        <v>13146561</v>
      </c>
      <c r="M34" s="290">
        <v>13343865</v>
      </c>
      <c r="N34" s="290">
        <v>13502684</v>
      </c>
      <c r="O34" s="290">
        <v>13601547</v>
      </c>
      <c r="P34" s="340" t="s">
        <v>181</v>
      </c>
      <c r="Q34" s="341"/>
      <c r="R34" s="341"/>
      <c r="S34" s="341"/>
      <c r="T34" s="341"/>
      <c r="U34" s="341"/>
      <c r="V34" s="341"/>
      <c r="W34" s="289"/>
      <c r="X34" s="326">
        <v>-2.4478917427378066</v>
      </c>
      <c r="Y34" s="325">
        <v>-0.76285949363252836</v>
      </c>
      <c r="Z34" s="325">
        <v>2.6633144638518846</v>
      </c>
      <c r="AA34" s="325">
        <v>1.5008031377939934</v>
      </c>
      <c r="AB34" s="325">
        <v>1.1902023888880731</v>
      </c>
      <c r="AC34" s="325">
        <v>0.73217295168872543</v>
      </c>
      <c r="AD34" s="325">
        <v>-5.8175147282878985</v>
      </c>
      <c r="AE34" s="325">
        <v>-6.4544437960933676</v>
      </c>
      <c r="AF34" s="325">
        <v>-0.43404053409358268</v>
      </c>
      <c r="AG34" s="325">
        <v>2.1303062583445609</v>
      </c>
      <c r="AH34" s="325">
        <v>-1.194483064691243</v>
      </c>
      <c r="AI34" s="325">
        <v>1.7847349649930955</v>
      </c>
    </row>
    <row r="35" spans="1:36" s="276" customFormat="1" ht="12" customHeight="1">
      <c r="A35" s="135"/>
      <c r="B35" s="352" t="s">
        <v>180</v>
      </c>
      <c r="C35" s="352"/>
      <c r="D35" s="352"/>
      <c r="E35" s="352"/>
      <c r="F35" s="352"/>
      <c r="G35" s="352"/>
      <c r="H35" s="297"/>
      <c r="I35" s="296">
        <v>57194</v>
      </c>
      <c r="J35" s="296">
        <v>38558</v>
      </c>
      <c r="K35" s="296">
        <v>39926</v>
      </c>
      <c r="L35" s="296">
        <v>41652</v>
      </c>
      <c r="M35" s="296">
        <v>49674</v>
      </c>
      <c r="N35" s="296">
        <v>62600</v>
      </c>
      <c r="O35" s="296">
        <v>59195</v>
      </c>
      <c r="P35" s="135"/>
      <c r="Q35" s="356" t="s">
        <v>180</v>
      </c>
      <c r="R35" s="356"/>
      <c r="S35" s="356"/>
      <c r="T35" s="356"/>
      <c r="U35" s="356"/>
      <c r="V35" s="356"/>
      <c r="W35" s="294"/>
      <c r="X35" s="327">
        <v>-32.583837465468399</v>
      </c>
      <c r="Y35" s="303">
        <v>3.5479018621297875</v>
      </c>
      <c r="Z35" s="303">
        <v>4.3229975454591063</v>
      </c>
      <c r="AA35" s="303">
        <v>19.259579371938919</v>
      </c>
      <c r="AB35" s="303">
        <v>26.021661231227601</v>
      </c>
      <c r="AC35" s="303">
        <v>-5.439297124600639</v>
      </c>
      <c r="AD35" s="303">
        <v>-0.14528254075513169</v>
      </c>
      <c r="AE35" s="303">
        <v>-11.28085401546296</v>
      </c>
      <c r="AF35" s="303">
        <v>40.723861101046886</v>
      </c>
      <c r="AG35" s="303">
        <v>30.125885876119618</v>
      </c>
      <c r="AH35" s="303">
        <v>20.332399587624561</v>
      </c>
      <c r="AI35" s="303">
        <v>24.885334994894158</v>
      </c>
    </row>
    <row r="36" spans="1:36" s="276" customFormat="1" ht="12" customHeight="1">
      <c r="A36" s="295"/>
      <c r="B36" s="352" t="s">
        <v>179</v>
      </c>
      <c r="C36" s="352"/>
      <c r="D36" s="352"/>
      <c r="E36" s="352"/>
      <c r="F36" s="352"/>
      <c r="G36" s="352"/>
      <c r="H36" s="297"/>
      <c r="I36" s="296">
        <v>55580</v>
      </c>
      <c r="J36" s="296">
        <v>53394</v>
      </c>
      <c r="K36" s="296">
        <v>53673</v>
      </c>
      <c r="L36" s="296">
        <v>49904</v>
      </c>
      <c r="M36" s="296">
        <v>51957</v>
      </c>
      <c r="N36" s="296">
        <v>93533</v>
      </c>
      <c r="O36" s="296">
        <v>93430</v>
      </c>
      <c r="P36" s="295"/>
      <c r="Q36" s="354" t="s">
        <v>179</v>
      </c>
      <c r="R36" s="354"/>
      <c r="S36" s="354"/>
      <c r="T36" s="354"/>
      <c r="U36" s="354"/>
      <c r="V36" s="354"/>
      <c r="W36" s="294"/>
      <c r="X36" s="327">
        <v>-3.9330694494422502</v>
      </c>
      <c r="Y36" s="303">
        <v>0.522530621418138</v>
      </c>
      <c r="Z36" s="303">
        <v>-7.0221526652134214</v>
      </c>
      <c r="AA36" s="303">
        <v>4.1138986854761139</v>
      </c>
      <c r="AB36" s="303">
        <v>80.020016552148903</v>
      </c>
      <c r="AC36" s="303">
        <v>-0.11012156137406581</v>
      </c>
      <c r="AD36" s="303">
        <v>-13.17028791608691</v>
      </c>
      <c r="AE36" s="303">
        <v>-8.9922958397534618</v>
      </c>
      <c r="AF36" s="303">
        <v>-4.3437626980902033</v>
      </c>
      <c r="AG36" s="303">
        <v>7.3488806762669334</v>
      </c>
      <c r="AH36" s="303">
        <v>-2.1210082703494115</v>
      </c>
      <c r="AI36" s="303">
        <v>7.7178087729937284</v>
      </c>
    </row>
    <row r="37" spans="1:36" s="286" customFormat="1" ht="12" customHeight="1">
      <c r="A37" s="340" t="s">
        <v>178</v>
      </c>
      <c r="B37" s="341"/>
      <c r="C37" s="341"/>
      <c r="D37" s="341"/>
      <c r="E37" s="341"/>
      <c r="F37" s="341"/>
      <c r="G37" s="341"/>
      <c r="H37" s="291"/>
      <c r="I37" s="290">
        <v>13229364</v>
      </c>
      <c r="J37" s="290">
        <v>12889113</v>
      </c>
      <c r="K37" s="290">
        <v>12791763</v>
      </c>
      <c r="L37" s="290">
        <v>13138309</v>
      </c>
      <c r="M37" s="290">
        <v>13341582</v>
      </c>
      <c r="N37" s="290">
        <v>13471751</v>
      </c>
      <c r="O37" s="290">
        <v>13567312</v>
      </c>
      <c r="P37" s="340" t="s">
        <v>178</v>
      </c>
      <c r="Q37" s="341"/>
      <c r="R37" s="341"/>
      <c r="S37" s="341"/>
      <c r="T37" s="341"/>
      <c r="U37" s="341"/>
      <c r="V37" s="341"/>
      <c r="W37" s="289"/>
      <c r="X37" s="326">
        <v>-2.5719376985923081</v>
      </c>
      <c r="Y37" s="325">
        <v>-0.7552885912319951</v>
      </c>
      <c r="Z37" s="325">
        <v>2.7091339950560345</v>
      </c>
      <c r="AA37" s="325">
        <v>1.5471777989085167</v>
      </c>
      <c r="AB37" s="325">
        <v>0.97566390552483728</v>
      </c>
      <c r="AC37" s="325">
        <v>0.70934357382348434</v>
      </c>
      <c r="AD37" s="325">
        <v>-5.7421322661408531</v>
      </c>
      <c r="AE37" s="325">
        <v>-6.4606526971341394</v>
      </c>
      <c r="AF37" s="325">
        <v>-0.22947564022031131</v>
      </c>
      <c r="AG37" s="325">
        <v>2.2725345558176846</v>
      </c>
      <c r="AH37" s="325">
        <v>-1.0193660041904584</v>
      </c>
      <c r="AI37" s="325">
        <v>1.969241975267777</v>
      </c>
    </row>
    <row r="38" spans="1:36" s="276" customFormat="1" ht="3" customHeight="1">
      <c r="A38" s="282"/>
      <c r="B38" s="282"/>
      <c r="C38" s="282"/>
      <c r="D38" s="282"/>
      <c r="E38" s="281"/>
      <c r="F38" s="281"/>
      <c r="G38" s="281"/>
      <c r="H38" s="285"/>
      <c r="I38" s="324"/>
      <c r="J38" s="323"/>
      <c r="K38" s="323"/>
      <c r="L38" s="323"/>
      <c r="M38" s="323"/>
      <c r="N38" s="323"/>
      <c r="O38" s="284"/>
      <c r="P38" s="282"/>
      <c r="Q38" s="282"/>
      <c r="R38" s="282"/>
      <c r="S38" s="282"/>
      <c r="T38" s="281"/>
      <c r="U38" s="281"/>
      <c r="V38" s="281"/>
      <c r="W38" s="281"/>
      <c r="X38" s="280"/>
      <c r="Y38" s="279"/>
      <c r="Z38" s="279"/>
      <c r="AA38" s="279"/>
      <c r="AB38" s="279"/>
      <c r="AC38" s="279"/>
      <c r="AD38" s="279"/>
      <c r="AE38" s="279"/>
      <c r="AF38" s="279"/>
      <c r="AG38" s="279"/>
      <c r="AH38" s="279"/>
      <c r="AI38" s="279"/>
    </row>
    <row r="39" spans="1:36" s="276" customFormat="1" ht="9" customHeight="1">
      <c r="A39" s="36"/>
      <c r="B39" s="36"/>
      <c r="C39" s="36"/>
      <c r="D39" s="36"/>
      <c r="E39" s="126"/>
      <c r="F39" s="126"/>
      <c r="G39" s="126"/>
      <c r="H39" s="126"/>
      <c r="I39" s="296"/>
      <c r="J39" s="296"/>
      <c r="K39" s="296"/>
      <c r="L39" s="296"/>
      <c r="M39" s="296"/>
      <c r="N39" s="296"/>
      <c r="O39" s="296"/>
      <c r="P39" s="36"/>
      <c r="Q39" s="36"/>
      <c r="R39" s="36"/>
      <c r="S39" s="36"/>
      <c r="T39" s="126"/>
      <c r="U39" s="126"/>
      <c r="V39" s="126"/>
      <c r="W39" s="126"/>
      <c r="X39" s="292"/>
      <c r="Y39" s="292"/>
      <c r="Z39" s="292"/>
      <c r="AA39" s="292"/>
      <c r="AB39" s="292"/>
      <c r="AC39" s="292"/>
      <c r="AD39" s="292"/>
      <c r="AE39" s="292"/>
      <c r="AF39" s="292"/>
      <c r="AG39" s="292"/>
      <c r="AH39" s="292"/>
    </row>
    <row r="40" spans="1:36" s="276" customFormat="1" ht="9" customHeight="1">
      <c r="A40" s="322"/>
      <c r="B40" s="126" t="s">
        <v>35</v>
      </c>
      <c r="C40" s="36"/>
      <c r="D40" s="36"/>
      <c r="E40" s="36"/>
      <c r="F40" s="36"/>
      <c r="G40" s="36"/>
      <c r="H40" s="36"/>
      <c r="I40" s="321"/>
      <c r="J40" s="321"/>
      <c r="K40" s="321"/>
      <c r="L40" s="321"/>
      <c r="M40" s="320"/>
      <c r="N40" s="320"/>
      <c r="O40" s="320"/>
      <c r="P40" s="322"/>
      <c r="Q40" s="126"/>
      <c r="R40" s="36"/>
      <c r="S40" s="36"/>
      <c r="T40" s="36"/>
      <c r="U40" s="36"/>
      <c r="V40" s="36"/>
      <c r="W40" s="36"/>
      <c r="X40" s="36"/>
      <c r="Y40" s="36"/>
      <c r="Z40" s="36"/>
      <c r="AA40" s="36"/>
      <c r="AB40" s="36"/>
      <c r="AC40" s="36"/>
      <c r="AD40" s="36"/>
    </row>
    <row r="41" spans="1:36" s="276" customFormat="1" ht="1.5" customHeight="1">
      <c r="A41" s="36"/>
      <c r="B41" s="36"/>
      <c r="C41" s="36"/>
      <c r="D41" s="36"/>
      <c r="E41" s="36"/>
      <c r="F41" s="36"/>
      <c r="G41" s="36"/>
      <c r="H41" s="36"/>
      <c r="I41" s="321"/>
      <c r="J41" s="321"/>
      <c r="K41" s="321"/>
      <c r="L41" s="321"/>
      <c r="M41" s="320"/>
      <c r="N41" s="320"/>
      <c r="O41" s="320"/>
      <c r="P41" s="36"/>
      <c r="Q41" s="36"/>
      <c r="R41" s="36"/>
      <c r="S41" s="36"/>
      <c r="T41" s="36"/>
      <c r="U41" s="36"/>
      <c r="V41" s="36"/>
      <c r="W41" s="36"/>
      <c r="X41" s="282"/>
      <c r="Y41" s="282"/>
      <c r="Z41" s="282"/>
      <c r="AA41" s="282"/>
      <c r="AB41" s="282"/>
      <c r="AC41" s="282"/>
      <c r="AD41" s="282"/>
      <c r="AE41" s="319"/>
      <c r="AF41" s="319"/>
      <c r="AG41" s="319"/>
      <c r="AH41" s="319"/>
      <c r="AI41" s="319"/>
      <c r="AJ41" s="319"/>
    </row>
    <row r="42" spans="1:36" s="276" customFormat="1" ht="10.5" customHeight="1">
      <c r="A42" s="346" t="s">
        <v>0</v>
      </c>
      <c r="B42" s="347"/>
      <c r="C42" s="347"/>
      <c r="D42" s="347"/>
      <c r="E42" s="347"/>
      <c r="F42" s="347"/>
      <c r="G42" s="347"/>
      <c r="H42" s="312"/>
      <c r="I42" s="342" t="s">
        <v>225</v>
      </c>
      <c r="J42" s="342" t="s">
        <v>169</v>
      </c>
      <c r="K42" s="342" t="s">
        <v>168</v>
      </c>
      <c r="L42" s="342" t="s">
        <v>167</v>
      </c>
      <c r="M42" s="338" t="s">
        <v>224</v>
      </c>
      <c r="N42" s="338" t="s">
        <v>119</v>
      </c>
      <c r="O42" s="309"/>
      <c r="P42" s="346" t="s">
        <v>0</v>
      </c>
      <c r="Q42" s="347"/>
      <c r="R42" s="347"/>
      <c r="S42" s="347"/>
      <c r="T42" s="347"/>
      <c r="U42" s="347"/>
      <c r="V42" s="347"/>
      <c r="W42" s="308"/>
      <c r="X42" s="357" t="s">
        <v>121</v>
      </c>
      <c r="Y42" s="358"/>
      <c r="Z42" s="358"/>
      <c r="AA42" s="358"/>
      <c r="AB42" s="358"/>
      <c r="AC42" s="358"/>
      <c r="AD42" s="358"/>
      <c r="AE42" s="358"/>
      <c r="AF42" s="358"/>
      <c r="AG42" s="358"/>
      <c r="AH42" s="358"/>
      <c r="AI42" s="358"/>
      <c r="AJ42" s="358"/>
    </row>
    <row r="43" spans="1:36" s="276" customFormat="1" ht="10.5" customHeight="1">
      <c r="A43" s="348"/>
      <c r="B43" s="348"/>
      <c r="C43" s="348"/>
      <c r="D43" s="348"/>
      <c r="E43" s="348"/>
      <c r="F43" s="348"/>
      <c r="G43" s="348"/>
      <c r="H43" s="317"/>
      <c r="I43" s="343"/>
      <c r="J43" s="343"/>
      <c r="K43" s="343"/>
      <c r="L43" s="343"/>
      <c r="M43" s="339"/>
      <c r="N43" s="339"/>
      <c r="O43" s="309"/>
      <c r="P43" s="348"/>
      <c r="Q43" s="348"/>
      <c r="R43" s="348"/>
      <c r="S43" s="348"/>
      <c r="T43" s="348"/>
      <c r="U43" s="348"/>
      <c r="V43" s="348"/>
      <c r="W43" s="316"/>
      <c r="X43" s="314" t="s">
        <v>223</v>
      </c>
      <c r="Y43" s="314" t="s">
        <v>1</v>
      </c>
      <c r="Z43" s="315" t="s">
        <v>2</v>
      </c>
      <c r="AA43" s="315" t="s">
        <v>3</v>
      </c>
      <c r="AB43" s="314" t="s">
        <v>30</v>
      </c>
      <c r="AC43" s="314" t="s">
        <v>31</v>
      </c>
      <c r="AD43" s="313" t="s">
        <v>32</v>
      </c>
      <c r="AE43" s="313" t="s">
        <v>33</v>
      </c>
      <c r="AF43" s="313" t="s">
        <v>34</v>
      </c>
      <c r="AG43" s="313" t="s">
        <v>38</v>
      </c>
      <c r="AH43" s="313" t="s">
        <v>106</v>
      </c>
      <c r="AI43" s="313" t="s">
        <v>222</v>
      </c>
      <c r="AJ43" s="313" t="s">
        <v>120</v>
      </c>
    </row>
    <row r="44" spans="1:36" s="276" customFormat="1" ht="3" customHeight="1">
      <c r="A44" s="308"/>
      <c r="B44" s="308"/>
      <c r="C44" s="308"/>
      <c r="D44" s="308"/>
      <c r="E44" s="308"/>
      <c r="F44" s="308"/>
      <c r="G44" s="308"/>
      <c r="H44" s="312"/>
      <c r="I44" s="311"/>
      <c r="J44" s="311"/>
      <c r="K44" s="311"/>
      <c r="L44" s="311"/>
      <c r="M44" s="311"/>
      <c r="N44" s="311"/>
      <c r="O44" s="311"/>
      <c r="P44" s="308"/>
      <c r="Q44" s="308"/>
      <c r="R44" s="308"/>
      <c r="S44" s="308"/>
      <c r="T44" s="308"/>
      <c r="U44" s="308"/>
      <c r="V44" s="308"/>
      <c r="W44" s="308"/>
      <c r="X44" s="310"/>
      <c r="Y44" s="309"/>
      <c r="Z44" s="309"/>
      <c r="AA44" s="309"/>
      <c r="AB44" s="309"/>
      <c r="AC44" s="309"/>
      <c r="AD44" s="308"/>
      <c r="AH44" s="307"/>
      <c r="AI44" s="307"/>
      <c r="AJ44" s="307"/>
    </row>
    <row r="45" spans="1:36" s="286" customFormat="1" ht="12" customHeight="1">
      <c r="A45" s="41">
        <v>1</v>
      </c>
      <c r="B45" s="349" t="s">
        <v>209</v>
      </c>
      <c r="C45" s="349"/>
      <c r="D45" s="349"/>
      <c r="E45" s="349"/>
      <c r="F45" s="341"/>
      <c r="G45" s="341"/>
      <c r="H45" s="306"/>
      <c r="I45" s="290">
        <v>11933406</v>
      </c>
      <c r="J45" s="290">
        <v>11153342</v>
      </c>
      <c r="K45" s="290">
        <v>11110943</v>
      </c>
      <c r="L45" s="290">
        <v>11334312</v>
      </c>
      <c r="M45" s="290">
        <v>11207628</v>
      </c>
      <c r="N45" s="290">
        <v>11405163</v>
      </c>
      <c r="O45" s="290"/>
      <c r="P45" s="41">
        <v>1</v>
      </c>
      <c r="Q45" s="349" t="s">
        <v>209</v>
      </c>
      <c r="R45" s="349"/>
      <c r="S45" s="349"/>
      <c r="T45" s="349"/>
      <c r="U45" s="341"/>
      <c r="V45" s="341"/>
      <c r="W45" s="305"/>
      <c r="X45" s="288">
        <v>93.212750061151837</v>
      </c>
      <c r="Y45" s="287">
        <v>93.314730036116515</v>
      </c>
      <c r="Z45" s="287">
        <v>93.366762658126163</v>
      </c>
      <c r="AA45" s="287">
        <v>93.430897385652898</v>
      </c>
      <c r="AB45" s="287">
        <v>93.455836047029507</v>
      </c>
      <c r="AC45" s="287">
        <v>93.765606267514883</v>
      </c>
      <c r="AD45" s="287">
        <v>93.727910141669923</v>
      </c>
      <c r="AE45" s="287">
        <v>93.315329318869757</v>
      </c>
      <c r="AF45" s="287">
        <v>93.239355047218481</v>
      </c>
      <c r="AG45" s="287">
        <v>93.098547718885357</v>
      </c>
      <c r="AH45" s="287">
        <v>92.859882767420331</v>
      </c>
      <c r="AI45" s="287">
        <v>92.767626268478821</v>
      </c>
      <c r="AJ45" s="287">
        <v>92.579545026540444</v>
      </c>
    </row>
    <row r="46" spans="1:36" s="276" customFormat="1" ht="12" customHeight="1">
      <c r="A46" s="30"/>
      <c r="B46" s="30" t="s">
        <v>5</v>
      </c>
      <c r="C46" s="125"/>
      <c r="D46" s="344" t="s">
        <v>137</v>
      </c>
      <c r="E46" s="345"/>
      <c r="F46" s="345"/>
      <c r="G46" s="345"/>
      <c r="H46" s="298"/>
      <c r="I46" s="296">
        <v>5365</v>
      </c>
      <c r="J46" s="296">
        <v>4780</v>
      </c>
      <c r="K46" s="296">
        <v>4656</v>
      </c>
      <c r="L46" s="296">
        <v>4744</v>
      </c>
      <c r="M46" s="296">
        <v>4622</v>
      </c>
      <c r="N46" s="296">
        <v>4578</v>
      </c>
      <c r="O46" s="296"/>
      <c r="P46" s="30"/>
      <c r="Q46" s="30" t="s">
        <v>5</v>
      </c>
      <c r="R46" s="125"/>
      <c r="S46" s="344" t="s">
        <v>137</v>
      </c>
      <c r="T46" s="345"/>
      <c r="U46" s="345"/>
      <c r="V46" s="345"/>
      <c r="W46" s="120"/>
      <c r="X46" s="293">
        <v>2.9237989067350478E-2</v>
      </c>
      <c r="Y46" s="292">
        <v>3.1918410522120494E-2</v>
      </c>
      <c r="Z46" s="292">
        <v>3.5045990142250134E-2</v>
      </c>
      <c r="AA46" s="292">
        <v>3.6526770682589367E-2</v>
      </c>
      <c r="AB46" s="292">
        <v>3.8593624054478699E-2</v>
      </c>
      <c r="AC46" s="292">
        <v>3.8139065961061779E-2</v>
      </c>
      <c r="AD46" s="292">
        <v>3.9270859253476301E-2</v>
      </c>
      <c r="AE46" s="292">
        <v>4.1952544126608635E-2</v>
      </c>
      <c r="AF46" s="292">
        <v>3.995969254109704E-2</v>
      </c>
      <c r="AG46" s="292">
        <v>3.9012605696845913E-2</v>
      </c>
      <c r="AH46" s="292">
        <v>3.8866698203529428E-2</v>
      </c>
      <c r="AI46" s="292">
        <v>3.8257155627659044E-2</v>
      </c>
      <c r="AJ46" s="292">
        <v>3.716116614304435E-2</v>
      </c>
    </row>
    <row r="47" spans="1:36" s="276" customFormat="1" ht="12" customHeight="1">
      <c r="A47" s="36"/>
      <c r="B47" s="121"/>
      <c r="C47" s="121"/>
      <c r="D47" s="121" t="s">
        <v>6</v>
      </c>
      <c r="E47" s="344" t="s">
        <v>208</v>
      </c>
      <c r="F47" s="344"/>
      <c r="G47" s="344"/>
      <c r="H47" s="298"/>
      <c r="I47" s="296">
        <v>5365</v>
      </c>
      <c r="J47" s="296">
        <v>4780</v>
      </c>
      <c r="K47" s="296">
        <v>4656</v>
      </c>
      <c r="L47" s="296">
        <v>4744</v>
      </c>
      <c r="M47" s="296">
        <v>4622</v>
      </c>
      <c r="N47" s="296">
        <v>4578</v>
      </c>
      <c r="O47" s="296"/>
      <c r="P47" s="36"/>
      <c r="Q47" s="121"/>
      <c r="R47" s="121"/>
      <c r="S47" s="121" t="s">
        <v>6</v>
      </c>
      <c r="T47" s="344" t="s">
        <v>208</v>
      </c>
      <c r="U47" s="344"/>
      <c r="V47" s="344"/>
      <c r="W47" s="120"/>
      <c r="X47" s="293">
        <v>2.9237989067350478E-2</v>
      </c>
      <c r="Y47" s="292">
        <v>3.1918410522120494E-2</v>
      </c>
      <c r="Z47" s="292">
        <v>3.5045990142250134E-2</v>
      </c>
      <c r="AA47" s="292">
        <v>3.6526770682589367E-2</v>
      </c>
      <c r="AB47" s="292">
        <v>3.8593624054478699E-2</v>
      </c>
      <c r="AC47" s="292">
        <v>3.8139065961061779E-2</v>
      </c>
      <c r="AD47" s="292">
        <v>3.9270859253476301E-2</v>
      </c>
      <c r="AE47" s="292">
        <v>4.1952544126608635E-2</v>
      </c>
      <c r="AF47" s="292">
        <v>3.995969254109704E-2</v>
      </c>
      <c r="AG47" s="292">
        <v>3.9012605696845913E-2</v>
      </c>
      <c r="AH47" s="292">
        <v>3.8866698203529428E-2</v>
      </c>
      <c r="AI47" s="292">
        <v>3.8257155627659044E-2</v>
      </c>
      <c r="AJ47" s="292">
        <v>3.716116614304435E-2</v>
      </c>
    </row>
    <row r="48" spans="1:36" s="276" customFormat="1" ht="12" customHeight="1">
      <c r="A48" s="36"/>
      <c r="B48" s="121"/>
      <c r="C48" s="121"/>
      <c r="D48" s="121" t="s">
        <v>7</v>
      </c>
      <c r="E48" s="344" t="s">
        <v>207</v>
      </c>
      <c r="F48" s="344"/>
      <c r="G48" s="344"/>
      <c r="H48" s="298"/>
      <c r="I48" s="304" t="s">
        <v>206</v>
      </c>
      <c r="J48" s="304" t="s">
        <v>206</v>
      </c>
      <c r="K48" s="304" t="s">
        <v>206</v>
      </c>
      <c r="L48" s="304" t="s">
        <v>206</v>
      </c>
      <c r="M48" s="304" t="s">
        <v>206</v>
      </c>
      <c r="N48" s="304" t="s">
        <v>206</v>
      </c>
      <c r="O48" s="304"/>
      <c r="P48" s="36"/>
      <c r="Q48" s="121"/>
      <c r="R48" s="121"/>
      <c r="S48" s="121" t="s">
        <v>7</v>
      </c>
      <c r="T48" s="344" t="s">
        <v>207</v>
      </c>
      <c r="U48" s="344"/>
      <c r="V48" s="344"/>
      <c r="W48" s="120"/>
      <c r="X48" s="302" t="s">
        <v>204</v>
      </c>
      <c r="Y48" s="301" t="s">
        <v>204</v>
      </c>
      <c r="Z48" s="301" t="s">
        <v>204</v>
      </c>
      <c r="AA48" s="301" t="s">
        <v>204</v>
      </c>
      <c r="AB48" s="301" t="s">
        <v>204</v>
      </c>
      <c r="AC48" s="301" t="s">
        <v>204</v>
      </c>
      <c r="AD48" s="301" t="s">
        <v>204</v>
      </c>
      <c r="AE48" s="301" t="s">
        <v>204</v>
      </c>
      <c r="AF48" s="301" t="s">
        <v>204</v>
      </c>
      <c r="AG48" s="301" t="s">
        <v>204</v>
      </c>
      <c r="AH48" s="301" t="s">
        <v>204</v>
      </c>
      <c r="AI48" s="301" t="s">
        <v>204</v>
      </c>
      <c r="AJ48" s="301" t="s">
        <v>204</v>
      </c>
    </row>
    <row r="49" spans="1:36" s="276" customFormat="1" ht="12" customHeight="1">
      <c r="A49" s="36"/>
      <c r="B49" s="121"/>
      <c r="C49" s="121"/>
      <c r="D49" s="121" t="s">
        <v>8</v>
      </c>
      <c r="E49" s="344" t="s">
        <v>205</v>
      </c>
      <c r="F49" s="344"/>
      <c r="G49" s="344"/>
      <c r="H49" s="298"/>
      <c r="I49" s="304" t="s">
        <v>206</v>
      </c>
      <c r="J49" s="304" t="s">
        <v>206</v>
      </c>
      <c r="K49" s="304" t="s">
        <v>206</v>
      </c>
      <c r="L49" s="304" t="s">
        <v>206</v>
      </c>
      <c r="M49" s="304" t="s">
        <v>206</v>
      </c>
      <c r="N49" s="304" t="s">
        <v>206</v>
      </c>
      <c r="O49" s="304"/>
      <c r="P49" s="36"/>
      <c r="Q49" s="121"/>
      <c r="R49" s="121"/>
      <c r="S49" s="121" t="s">
        <v>8</v>
      </c>
      <c r="T49" s="344" t="s">
        <v>205</v>
      </c>
      <c r="U49" s="344"/>
      <c r="V49" s="344"/>
      <c r="W49" s="120"/>
      <c r="X49" s="302" t="s">
        <v>204</v>
      </c>
      <c r="Y49" s="301" t="s">
        <v>204</v>
      </c>
      <c r="Z49" s="301" t="s">
        <v>204</v>
      </c>
      <c r="AA49" s="301" t="s">
        <v>204</v>
      </c>
      <c r="AB49" s="301" t="s">
        <v>204</v>
      </c>
      <c r="AC49" s="301" t="s">
        <v>204</v>
      </c>
      <c r="AD49" s="301" t="s">
        <v>204</v>
      </c>
      <c r="AE49" s="301" t="s">
        <v>204</v>
      </c>
      <c r="AF49" s="301" t="s">
        <v>204</v>
      </c>
      <c r="AG49" s="301" t="s">
        <v>204</v>
      </c>
      <c r="AH49" s="301" t="s">
        <v>204</v>
      </c>
      <c r="AI49" s="301" t="s">
        <v>204</v>
      </c>
      <c r="AJ49" s="301" t="s">
        <v>204</v>
      </c>
    </row>
    <row r="50" spans="1:36" s="276" customFormat="1" ht="12" customHeight="1">
      <c r="A50" s="30"/>
      <c r="B50" s="30" t="s">
        <v>16</v>
      </c>
      <c r="C50" s="125"/>
      <c r="D50" s="344" t="s">
        <v>203</v>
      </c>
      <c r="E50" s="345"/>
      <c r="F50" s="345"/>
      <c r="G50" s="345"/>
      <c r="H50" s="298"/>
      <c r="I50" s="304" t="s">
        <v>199</v>
      </c>
      <c r="J50" s="304">
        <v>157</v>
      </c>
      <c r="K50" s="304">
        <v>132</v>
      </c>
      <c r="L50" s="304" t="s">
        <v>199</v>
      </c>
      <c r="M50" s="304" t="s">
        <v>199</v>
      </c>
      <c r="N50" s="304" t="s">
        <v>199</v>
      </c>
      <c r="O50" s="304"/>
      <c r="P50" s="30"/>
      <c r="Q50" s="30" t="s">
        <v>16</v>
      </c>
      <c r="R50" s="125"/>
      <c r="S50" s="344" t="s">
        <v>203</v>
      </c>
      <c r="T50" s="345"/>
      <c r="U50" s="345"/>
      <c r="V50" s="345"/>
      <c r="W50" s="120"/>
      <c r="X50" s="293">
        <v>3.3486114676412257E-3</v>
      </c>
      <c r="Y50" s="292">
        <v>3.0180509706137265E-3</v>
      </c>
      <c r="Z50" s="292">
        <v>2.900303890871024E-3</v>
      </c>
      <c r="AA50" s="292">
        <v>2.3519008420337809E-3</v>
      </c>
      <c r="AB50" s="292">
        <v>1.8213732074652017E-3</v>
      </c>
      <c r="AC50" s="303" t="s">
        <v>199</v>
      </c>
      <c r="AD50" s="303" t="s">
        <v>199</v>
      </c>
      <c r="AE50" s="303" t="s">
        <v>199</v>
      </c>
      <c r="AF50" s="292">
        <v>1.3124836253038149E-3</v>
      </c>
      <c r="AG50" s="292">
        <v>1.106027481096147E-3</v>
      </c>
      <c r="AH50" s="303" t="s">
        <v>199</v>
      </c>
      <c r="AI50" s="303" t="s">
        <v>199</v>
      </c>
      <c r="AJ50" s="303" t="s">
        <v>199</v>
      </c>
    </row>
    <row r="51" spans="1:36" s="276" customFormat="1" ht="12" customHeight="1">
      <c r="A51" s="30"/>
      <c r="B51" s="30" t="s">
        <v>139</v>
      </c>
      <c r="C51" s="125"/>
      <c r="D51" s="344" t="s">
        <v>202</v>
      </c>
      <c r="E51" s="345"/>
      <c r="F51" s="345"/>
      <c r="G51" s="345"/>
      <c r="H51" s="298"/>
      <c r="I51" s="296">
        <v>992178</v>
      </c>
      <c r="J51" s="296">
        <v>1003511</v>
      </c>
      <c r="K51" s="296">
        <v>951615</v>
      </c>
      <c r="L51" s="296">
        <v>1036871</v>
      </c>
      <c r="M51" s="296">
        <v>948643</v>
      </c>
      <c r="N51" s="296">
        <v>966170</v>
      </c>
      <c r="O51" s="296"/>
      <c r="P51" s="30"/>
      <c r="Q51" s="30" t="s">
        <v>139</v>
      </c>
      <c r="R51" s="125"/>
      <c r="S51" s="344" t="s">
        <v>202</v>
      </c>
      <c r="T51" s="345"/>
      <c r="U51" s="345"/>
      <c r="V51" s="345"/>
      <c r="W51" s="120"/>
      <c r="X51" s="293">
        <v>9.1922635131968544</v>
      </c>
      <c r="Y51" s="292">
        <v>9.1208448556545356</v>
      </c>
      <c r="Z51" s="292">
        <v>8.9233438737099817</v>
      </c>
      <c r="AA51" s="292">
        <v>9.0576268224472418</v>
      </c>
      <c r="AB51" s="292">
        <v>9.5851751314049558</v>
      </c>
      <c r="AC51" s="292">
        <v>9.5208336317973803</v>
      </c>
      <c r="AD51" s="292">
        <v>9.7962293488938723</v>
      </c>
      <c r="AE51" s="292">
        <v>7.7585072369898045</v>
      </c>
      <c r="AF51" s="292">
        <v>8.3891194605876205</v>
      </c>
      <c r="AG51" s="292">
        <v>7.9735783441159835</v>
      </c>
      <c r="AH51" s="292">
        <v>8.4948887506306416</v>
      </c>
      <c r="AI51" s="292">
        <v>7.8520949558825963</v>
      </c>
      <c r="AJ51" s="292">
        <v>7.8427269315039672</v>
      </c>
    </row>
    <row r="52" spans="1:36" s="276" customFormat="1" ht="12" customHeight="1">
      <c r="A52" s="30"/>
      <c r="B52" s="30" t="s">
        <v>201</v>
      </c>
      <c r="C52" s="125"/>
      <c r="D52" s="344" t="s">
        <v>200</v>
      </c>
      <c r="E52" s="345"/>
      <c r="F52" s="345"/>
      <c r="G52" s="345"/>
      <c r="H52" s="298"/>
      <c r="I52" s="304" t="s">
        <v>199</v>
      </c>
      <c r="J52" s="304">
        <v>527838</v>
      </c>
      <c r="K52" s="304">
        <v>469248</v>
      </c>
      <c r="L52" s="304" t="s">
        <v>199</v>
      </c>
      <c r="M52" s="304" t="s">
        <v>199</v>
      </c>
      <c r="N52" s="304" t="s">
        <v>199</v>
      </c>
      <c r="O52" s="304"/>
      <c r="P52" s="30"/>
      <c r="Q52" s="30" t="s">
        <v>201</v>
      </c>
      <c r="R52" s="125"/>
      <c r="S52" s="344" t="s">
        <v>200</v>
      </c>
      <c r="T52" s="345"/>
      <c r="U52" s="345"/>
      <c r="V52" s="345"/>
      <c r="W52" s="120"/>
      <c r="X52" s="293">
        <v>4.8523647848830826</v>
      </c>
      <c r="Y52" s="292">
        <v>5.0304935646075872</v>
      </c>
      <c r="Z52" s="292">
        <v>4.7157534110036279</v>
      </c>
      <c r="AA52" s="292">
        <v>4.7961042779554051</v>
      </c>
      <c r="AB52" s="292">
        <v>4.0790140179777783</v>
      </c>
      <c r="AC52" s="303" t="s">
        <v>199</v>
      </c>
      <c r="AD52" s="303" t="s">
        <v>199</v>
      </c>
      <c r="AE52" s="303" t="s">
        <v>199</v>
      </c>
      <c r="AF52" s="292">
        <v>4.4126033873446815</v>
      </c>
      <c r="AG52" s="292">
        <v>3.9318271473439754</v>
      </c>
      <c r="AH52" s="303" t="s">
        <v>199</v>
      </c>
      <c r="AI52" s="303" t="s">
        <v>199</v>
      </c>
      <c r="AJ52" s="303" t="s">
        <v>199</v>
      </c>
    </row>
    <row r="53" spans="1:36" s="276" customFormat="1" ht="12" customHeight="1">
      <c r="A53" s="30"/>
      <c r="B53" s="30" t="s">
        <v>198</v>
      </c>
      <c r="C53" s="125"/>
      <c r="D53" s="344" t="s">
        <v>185</v>
      </c>
      <c r="E53" s="345"/>
      <c r="F53" s="345"/>
      <c r="G53" s="345"/>
      <c r="H53" s="298"/>
      <c r="I53" s="296">
        <v>182739</v>
      </c>
      <c r="J53" s="296">
        <v>219140</v>
      </c>
      <c r="K53" s="296">
        <v>203646</v>
      </c>
      <c r="L53" s="296">
        <v>160309</v>
      </c>
      <c r="M53" s="296">
        <v>152470</v>
      </c>
      <c r="N53" s="296">
        <v>154753</v>
      </c>
      <c r="O53" s="296"/>
      <c r="P53" s="30"/>
      <c r="Q53" s="30" t="s">
        <v>198</v>
      </c>
      <c r="R53" s="125"/>
      <c r="S53" s="344" t="s">
        <v>185</v>
      </c>
      <c r="T53" s="345"/>
      <c r="U53" s="345"/>
      <c r="V53" s="345"/>
      <c r="W53" s="120"/>
      <c r="X53" s="293">
        <v>1.7934044297216405</v>
      </c>
      <c r="Y53" s="292">
        <v>1.790712828726073</v>
      </c>
      <c r="Z53" s="292">
        <v>1.8841890676054585</v>
      </c>
      <c r="AA53" s="292">
        <v>1.7799322576444196</v>
      </c>
      <c r="AB53" s="292">
        <v>1.5324419547846726</v>
      </c>
      <c r="AC53" s="292">
        <v>1.2577874991899716</v>
      </c>
      <c r="AD53" s="292">
        <v>1.18187007124182</v>
      </c>
      <c r="AE53" s="292">
        <v>1.4289591726285806</v>
      </c>
      <c r="AF53" s="292">
        <v>1.8319596283380764</v>
      </c>
      <c r="AG53" s="292">
        <v>1.7063490334492875</v>
      </c>
      <c r="AH53" s="292">
        <v>1.3133814338763912</v>
      </c>
      <c r="AI53" s="292">
        <v>1.2620226132732961</v>
      </c>
      <c r="AJ53" s="292">
        <v>1.2561821634195156</v>
      </c>
    </row>
    <row r="54" spans="1:36" s="276" customFormat="1" ht="12" customHeight="1">
      <c r="A54" s="30"/>
      <c r="B54" s="30" t="s">
        <v>197</v>
      </c>
      <c r="C54" s="125"/>
      <c r="D54" s="344" t="s">
        <v>196</v>
      </c>
      <c r="E54" s="345"/>
      <c r="F54" s="345"/>
      <c r="G54" s="345"/>
      <c r="H54" s="298"/>
      <c r="I54" s="296">
        <v>3552206</v>
      </c>
      <c r="J54" s="296">
        <v>3036697</v>
      </c>
      <c r="K54" s="296">
        <v>3106449</v>
      </c>
      <c r="L54" s="296">
        <v>3166161</v>
      </c>
      <c r="M54" s="296">
        <v>3055064</v>
      </c>
      <c r="N54" s="296">
        <v>3059847</v>
      </c>
      <c r="O54" s="296"/>
      <c r="P54" s="30"/>
      <c r="Q54" s="30" t="s">
        <v>197</v>
      </c>
      <c r="R54" s="125"/>
      <c r="S54" s="344" t="s">
        <v>196</v>
      </c>
      <c r="T54" s="345"/>
      <c r="U54" s="345"/>
      <c r="V54" s="345"/>
      <c r="W54" s="120"/>
      <c r="X54" s="293">
        <v>28.69362427400138</v>
      </c>
      <c r="Y54" s="292">
        <v>27.323680070149127</v>
      </c>
      <c r="Z54" s="292">
        <v>26.850004960223234</v>
      </c>
      <c r="AA54" s="292">
        <v>27.237028753091437</v>
      </c>
      <c r="AB54" s="292">
        <v>27.380553520564504</v>
      </c>
      <c r="AC54" s="292">
        <v>27.884044175103888</v>
      </c>
      <c r="AD54" s="292">
        <v>28.225532072970683</v>
      </c>
      <c r="AE54" s="292">
        <v>27.777088343299898</v>
      </c>
      <c r="AF54" s="292">
        <v>25.386083359931327</v>
      </c>
      <c r="AG54" s="292">
        <v>26.028923959270035</v>
      </c>
      <c r="AH54" s="292">
        <v>25.939760550334096</v>
      </c>
      <c r="AI54" s="292">
        <v>25.287334249341963</v>
      </c>
      <c r="AJ54" s="292">
        <v>24.837807500938364</v>
      </c>
    </row>
    <row r="55" spans="1:36" s="276" customFormat="1" ht="12" customHeight="1">
      <c r="A55" s="30"/>
      <c r="B55" s="30" t="s">
        <v>195</v>
      </c>
      <c r="C55" s="125"/>
      <c r="D55" s="344" t="s">
        <v>194</v>
      </c>
      <c r="E55" s="345"/>
      <c r="F55" s="345"/>
      <c r="G55" s="345"/>
      <c r="H55" s="298"/>
      <c r="I55" s="296">
        <v>648772</v>
      </c>
      <c r="J55" s="296">
        <v>648084</v>
      </c>
      <c r="K55" s="296">
        <v>628718</v>
      </c>
      <c r="L55" s="296">
        <v>599198</v>
      </c>
      <c r="M55" s="296">
        <v>612217</v>
      </c>
      <c r="N55" s="296">
        <v>636285</v>
      </c>
      <c r="O55" s="296"/>
      <c r="P55" s="30"/>
      <c r="Q55" s="30" t="s">
        <v>195</v>
      </c>
      <c r="R55" s="125"/>
      <c r="S55" s="344" t="s">
        <v>194</v>
      </c>
      <c r="T55" s="345"/>
      <c r="U55" s="345"/>
      <c r="V55" s="345"/>
      <c r="W55" s="120"/>
      <c r="X55" s="293">
        <v>6.1691023090754777</v>
      </c>
      <c r="Y55" s="292">
        <v>6.6109591870286186</v>
      </c>
      <c r="Z55" s="292">
        <v>6.712952702453916</v>
      </c>
      <c r="AA55" s="292">
        <v>6.5724363767057081</v>
      </c>
      <c r="AB55" s="292">
        <v>6.5484662913288698</v>
      </c>
      <c r="AC55" s="292">
        <v>6.1671047809598027</v>
      </c>
      <c r="AD55" s="292">
        <v>5.8570923997325339</v>
      </c>
      <c r="AE55" s="292">
        <v>5.0731847079418708</v>
      </c>
      <c r="AF55" s="292">
        <v>5.4178320880343795</v>
      </c>
      <c r="AG55" s="292">
        <v>5.2680256504530858</v>
      </c>
      <c r="AH55" s="292">
        <v>4.9091163217028733</v>
      </c>
      <c r="AI55" s="292">
        <v>5.0674342377539023</v>
      </c>
      <c r="AJ55" s="292">
        <v>5.1649394057070719</v>
      </c>
    </row>
    <row r="56" spans="1:36" s="276" customFormat="1" ht="12" customHeight="1">
      <c r="A56" s="30"/>
      <c r="B56" s="30" t="s">
        <v>193</v>
      </c>
      <c r="C56" s="125"/>
      <c r="D56" s="344" t="s">
        <v>192</v>
      </c>
      <c r="E56" s="345"/>
      <c r="F56" s="345"/>
      <c r="G56" s="345"/>
      <c r="H56" s="298"/>
      <c r="I56" s="296">
        <v>1268512</v>
      </c>
      <c r="J56" s="296">
        <v>1313588</v>
      </c>
      <c r="K56" s="296">
        <v>1337289</v>
      </c>
      <c r="L56" s="296">
        <v>1362176</v>
      </c>
      <c r="M56" s="296">
        <v>1381567</v>
      </c>
      <c r="N56" s="296">
        <v>1398073</v>
      </c>
      <c r="O56" s="296"/>
      <c r="P56" s="30"/>
      <c r="Q56" s="30" t="s">
        <v>193</v>
      </c>
      <c r="R56" s="125"/>
      <c r="S56" s="344" t="s">
        <v>192</v>
      </c>
      <c r="T56" s="345"/>
      <c r="U56" s="345"/>
      <c r="V56" s="345"/>
      <c r="W56" s="120"/>
      <c r="X56" s="293">
        <v>8.282884951990134</v>
      </c>
      <c r="Y56" s="292">
        <v>8.4456626301592674</v>
      </c>
      <c r="Z56" s="292">
        <v>8.5501349579412942</v>
      </c>
      <c r="AA56" s="292">
        <v>8.5277412793381551</v>
      </c>
      <c r="AB56" s="292">
        <v>8.6569643689931226</v>
      </c>
      <c r="AC56" s="292">
        <v>8.9224333199151324</v>
      </c>
      <c r="AD56" s="292">
        <v>9.1054219140829069</v>
      </c>
      <c r="AE56" s="292">
        <v>9.9193486775643187</v>
      </c>
      <c r="AF56" s="292">
        <v>10.981291340099283</v>
      </c>
      <c r="AG56" s="292">
        <v>11.205139273996858</v>
      </c>
      <c r="AH56" s="292">
        <v>11.160051326326077</v>
      </c>
      <c r="AI56" s="292">
        <v>11.435487609051931</v>
      </c>
      <c r="AJ56" s="292">
        <v>11.348628884470171</v>
      </c>
    </row>
    <row r="57" spans="1:36" s="276" customFormat="1" ht="12" customHeight="1">
      <c r="A57" s="30"/>
      <c r="B57" s="30" t="s">
        <v>191</v>
      </c>
      <c r="C57" s="125"/>
      <c r="D57" s="344" t="s">
        <v>190</v>
      </c>
      <c r="E57" s="345"/>
      <c r="F57" s="345"/>
      <c r="G57" s="345"/>
      <c r="H57" s="298"/>
      <c r="I57" s="296">
        <v>802983</v>
      </c>
      <c r="J57" s="296">
        <v>725456</v>
      </c>
      <c r="K57" s="296">
        <v>755090</v>
      </c>
      <c r="L57" s="296">
        <v>746471</v>
      </c>
      <c r="M57" s="296">
        <v>798426</v>
      </c>
      <c r="N57" s="296">
        <v>789622</v>
      </c>
      <c r="O57" s="296"/>
      <c r="P57" s="30"/>
      <c r="Q57" s="30" t="s">
        <v>191</v>
      </c>
      <c r="R57" s="125"/>
      <c r="S57" s="344" t="s">
        <v>190</v>
      </c>
      <c r="T57" s="345"/>
      <c r="U57" s="345"/>
      <c r="V57" s="345"/>
      <c r="W57" s="120"/>
      <c r="X57" s="302">
        <v>5.3220623455519105</v>
      </c>
      <c r="Y57" s="301">
        <v>5.3590033697431307</v>
      </c>
      <c r="Z57" s="301">
        <v>5.5593196965891254</v>
      </c>
      <c r="AA57" s="301">
        <v>5.7998940350695056</v>
      </c>
      <c r="AB57" s="292">
        <v>5.9417766198941031</v>
      </c>
      <c r="AC57" s="292">
        <v>6.2421803965943257</v>
      </c>
      <c r="AD57" s="292">
        <v>6.2300623734458229</v>
      </c>
      <c r="AE57" s="292">
        <v>6.2790642573003872</v>
      </c>
      <c r="AF57" s="292">
        <v>6.0646440820280532</v>
      </c>
      <c r="AG57" s="292">
        <v>6.326896141673406</v>
      </c>
      <c r="AH57" s="292">
        <v>6.1156962636355017</v>
      </c>
      <c r="AI57" s="292">
        <v>6.6087208436108398</v>
      </c>
      <c r="AJ57" s="292">
        <v>6.4096274207520674</v>
      </c>
    </row>
    <row r="58" spans="1:36" s="276" customFormat="1" ht="12" customHeight="1">
      <c r="A58" s="30"/>
      <c r="B58" s="30" t="s">
        <v>189</v>
      </c>
      <c r="C58" s="125"/>
      <c r="D58" s="344" t="s">
        <v>221</v>
      </c>
      <c r="E58" s="345"/>
      <c r="F58" s="345"/>
      <c r="G58" s="345"/>
      <c r="H58" s="298"/>
      <c r="I58" s="296">
        <v>1287638</v>
      </c>
      <c r="J58" s="296">
        <v>1245056</v>
      </c>
      <c r="K58" s="296">
        <v>1253927</v>
      </c>
      <c r="L58" s="296">
        <v>1273949</v>
      </c>
      <c r="M58" s="296">
        <v>1272511</v>
      </c>
      <c r="N58" s="296">
        <v>1312835</v>
      </c>
      <c r="O58" s="296"/>
      <c r="P58" s="30"/>
      <c r="Q58" s="30" t="s">
        <v>189</v>
      </c>
      <c r="R58" s="125"/>
      <c r="S58" s="344" t="s">
        <v>221</v>
      </c>
      <c r="T58" s="345"/>
      <c r="U58" s="345"/>
      <c r="V58" s="345"/>
      <c r="W58" s="120"/>
      <c r="X58" s="302">
        <v>8.2043173050495852</v>
      </c>
      <c r="Y58" s="301">
        <v>8.3627632095397093</v>
      </c>
      <c r="Z58" s="301">
        <v>8.6263402472356621</v>
      </c>
      <c r="AA58" s="301">
        <v>8.3527568121590079</v>
      </c>
      <c r="AB58" s="292">
        <v>9.9066137733890933</v>
      </c>
      <c r="AC58" s="292">
        <v>9.5651634297575718</v>
      </c>
      <c r="AD58" s="292">
        <v>9.5927771101600676</v>
      </c>
      <c r="AE58" s="292">
        <v>10.068907737949317</v>
      </c>
      <c r="AF58" s="292">
        <v>10.408379698001697</v>
      </c>
      <c r="AG58" s="292">
        <v>10.506649403700367</v>
      </c>
      <c r="AH58" s="292">
        <v>10.437224137792604</v>
      </c>
      <c r="AI58" s="292">
        <v>10.532810766964094</v>
      </c>
      <c r="AJ58" s="292">
        <v>10.656723362473489</v>
      </c>
    </row>
    <row r="59" spans="1:36" s="276" customFormat="1" ht="12" customHeight="1">
      <c r="A59" s="30"/>
      <c r="B59" s="30" t="s">
        <v>187</v>
      </c>
      <c r="C59" s="125"/>
      <c r="D59" s="344" t="s">
        <v>182</v>
      </c>
      <c r="E59" s="345"/>
      <c r="F59" s="345"/>
      <c r="G59" s="345"/>
      <c r="H59" s="298"/>
      <c r="I59" s="296">
        <v>2594548</v>
      </c>
      <c r="J59" s="296">
        <v>2429035</v>
      </c>
      <c r="K59" s="296">
        <v>2400173</v>
      </c>
      <c r="L59" s="296">
        <v>2444945</v>
      </c>
      <c r="M59" s="296">
        <v>2451404</v>
      </c>
      <c r="N59" s="296">
        <v>2511251</v>
      </c>
      <c r="O59" s="296"/>
      <c r="P59" s="30"/>
      <c r="Q59" s="30" t="s">
        <v>187</v>
      </c>
      <c r="R59" s="125"/>
      <c r="S59" s="344" t="s">
        <v>182</v>
      </c>
      <c r="T59" s="345"/>
      <c r="U59" s="345"/>
      <c r="V59" s="345"/>
      <c r="W59" s="120"/>
      <c r="X59" s="293">
        <v>20.670139547146789</v>
      </c>
      <c r="Y59" s="292">
        <v>21.235673859015744</v>
      </c>
      <c r="Z59" s="292">
        <v>21.506777447330755</v>
      </c>
      <c r="AA59" s="292">
        <v>21.268498099717398</v>
      </c>
      <c r="AB59" s="292">
        <v>19.784415371430462</v>
      </c>
      <c r="AC59" s="292">
        <v>20.030298956683506</v>
      </c>
      <c r="AD59" s="292">
        <v>19.752925266257606</v>
      </c>
      <c r="AE59" s="292">
        <v>20.288516208500312</v>
      </c>
      <c r="AF59" s="292">
        <v>20.306169826686954</v>
      </c>
      <c r="AG59" s="292">
        <v>20.11104013170441</v>
      </c>
      <c r="AH59" s="292">
        <v>20.030973743513549</v>
      </c>
      <c r="AI59" s="292">
        <v>20.290727895773671</v>
      </c>
      <c r="AJ59" s="292">
        <v>20.38466920879997</v>
      </c>
    </row>
    <row r="60" spans="1:36" s="286" customFormat="1" ht="12" customHeight="1">
      <c r="A60" s="41">
        <v>2</v>
      </c>
      <c r="B60" s="340" t="s">
        <v>186</v>
      </c>
      <c r="C60" s="341"/>
      <c r="D60" s="341"/>
      <c r="E60" s="341"/>
      <c r="F60" s="341"/>
      <c r="G60" s="341"/>
      <c r="H60" s="291"/>
      <c r="I60" s="290">
        <v>660772</v>
      </c>
      <c r="J60" s="290">
        <v>613590</v>
      </c>
      <c r="K60" s="290">
        <v>596931</v>
      </c>
      <c r="L60" s="290">
        <v>611078</v>
      </c>
      <c r="M60" s="290">
        <v>586390</v>
      </c>
      <c r="N60" s="290">
        <v>607151</v>
      </c>
      <c r="O60" s="290"/>
      <c r="P60" s="41">
        <v>2</v>
      </c>
      <c r="Q60" s="340" t="s">
        <v>186</v>
      </c>
      <c r="R60" s="341"/>
      <c r="S60" s="341"/>
      <c r="T60" s="341"/>
      <c r="U60" s="341"/>
      <c r="V60" s="341"/>
      <c r="W60" s="289"/>
      <c r="X60" s="288">
        <v>5.2136217583853615</v>
      </c>
      <c r="Y60" s="287">
        <v>5.1927855702715933</v>
      </c>
      <c r="Z60" s="287">
        <v>5.1487508015900545</v>
      </c>
      <c r="AA60" s="287">
        <v>5.0545469740436149</v>
      </c>
      <c r="AB60" s="287">
        <v>4.9898655196962398</v>
      </c>
      <c r="AC60" s="287">
        <v>4.8492137362099408</v>
      </c>
      <c r="AD60" s="287">
        <v>4.9174737044449195</v>
      </c>
      <c r="AE60" s="287">
        <v>5.1670207805456547</v>
      </c>
      <c r="AF60" s="287">
        <v>5.1294702398099856</v>
      </c>
      <c r="AG60" s="287">
        <v>5.0016825024106373</v>
      </c>
      <c r="AH60" s="287">
        <v>5.0064469234435833</v>
      </c>
      <c r="AI60" s="287">
        <v>4.8536593441157478</v>
      </c>
      <c r="AJ60" s="287">
        <v>4.928448926368616</v>
      </c>
    </row>
    <row r="61" spans="1:36" s="276" customFormat="1" ht="12" customHeight="1">
      <c r="A61" s="30"/>
      <c r="B61" s="30" t="s">
        <v>5</v>
      </c>
      <c r="C61" s="125"/>
      <c r="D61" s="344" t="s">
        <v>185</v>
      </c>
      <c r="E61" s="345"/>
      <c r="F61" s="345"/>
      <c r="G61" s="345"/>
      <c r="H61" s="298"/>
      <c r="I61" s="296">
        <v>64295</v>
      </c>
      <c r="J61" s="296">
        <v>62035</v>
      </c>
      <c r="K61" s="296">
        <v>62017</v>
      </c>
      <c r="L61" s="296">
        <v>62383</v>
      </c>
      <c r="M61" s="296">
        <v>61848</v>
      </c>
      <c r="N61" s="296">
        <v>61611</v>
      </c>
      <c r="O61" s="296"/>
      <c r="P61" s="30"/>
      <c r="Q61" s="30" t="s">
        <v>5</v>
      </c>
      <c r="R61" s="125"/>
      <c r="S61" s="344" t="s">
        <v>185</v>
      </c>
      <c r="T61" s="345"/>
      <c r="U61" s="345"/>
      <c r="V61" s="345"/>
      <c r="W61" s="120"/>
      <c r="X61" s="293">
        <v>0.43886463476248744</v>
      </c>
      <c r="Y61" s="292">
        <v>0.44409572636999922</v>
      </c>
      <c r="Z61" s="292">
        <v>0.4491249564270382</v>
      </c>
      <c r="AA61" s="292">
        <v>0.43965323086859959</v>
      </c>
      <c r="AB61" s="292">
        <v>0.44140192669804829</v>
      </c>
      <c r="AC61" s="292">
        <v>0.45445465849242611</v>
      </c>
      <c r="AD61" s="292">
        <v>0.47561373984765737</v>
      </c>
      <c r="AE61" s="292">
        <v>0.5027658573383601</v>
      </c>
      <c r="AF61" s="292">
        <v>0.51859822736128758</v>
      </c>
      <c r="AG61" s="292">
        <v>0.51964019920560411</v>
      </c>
      <c r="AH61" s="292">
        <v>0.51109216568945548</v>
      </c>
      <c r="AI61" s="292">
        <v>0.51192742562948002</v>
      </c>
      <c r="AJ61" s="292">
        <v>0.50011721433794354</v>
      </c>
    </row>
    <row r="62" spans="1:36" s="276" customFormat="1" ht="12" customHeight="1">
      <c r="A62" s="30"/>
      <c r="B62" s="30" t="s">
        <v>16</v>
      </c>
      <c r="C62" s="125"/>
      <c r="D62" s="344" t="s">
        <v>182</v>
      </c>
      <c r="E62" s="345"/>
      <c r="F62" s="345"/>
      <c r="G62" s="345"/>
      <c r="H62" s="298"/>
      <c r="I62" s="296">
        <v>209869</v>
      </c>
      <c r="J62" s="296">
        <v>205822</v>
      </c>
      <c r="K62" s="296">
        <v>202032</v>
      </c>
      <c r="L62" s="296">
        <v>205332</v>
      </c>
      <c r="M62" s="296">
        <v>194136</v>
      </c>
      <c r="N62" s="296">
        <v>194914</v>
      </c>
      <c r="O62" s="296"/>
      <c r="P62" s="30"/>
      <c r="Q62" s="30" t="s">
        <v>16</v>
      </c>
      <c r="R62" s="125"/>
      <c r="S62" s="344" t="s">
        <v>182</v>
      </c>
      <c r="T62" s="345"/>
      <c r="U62" s="345"/>
      <c r="V62" s="345"/>
      <c r="W62" s="120"/>
      <c r="X62" s="293">
        <v>1.6229880741054521</v>
      </c>
      <c r="Y62" s="292">
        <v>1.6070384362368457</v>
      </c>
      <c r="Z62" s="292">
        <v>1.619362397505332</v>
      </c>
      <c r="AA62" s="292">
        <v>1.5725844170661536</v>
      </c>
      <c r="AB62" s="292">
        <v>1.5482571707013457</v>
      </c>
      <c r="AC62" s="292">
        <v>1.5568206389800405</v>
      </c>
      <c r="AD62" s="292">
        <v>1.5815807877050372</v>
      </c>
      <c r="AE62" s="292">
        <v>1.6411068934403035</v>
      </c>
      <c r="AF62" s="292">
        <v>1.720624233931731</v>
      </c>
      <c r="AG62" s="292">
        <v>1.6928253337940662</v>
      </c>
      <c r="AH62" s="292">
        <v>1.6822463902881755</v>
      </c>
      <c r="AI62" s="292">
        <v>1.6068998625987054</v>
      </c>
      <c r="AJ62" s="292">
        <v>1.5821825114909014</v>
      </c>
    </row>
    <row r="63" spans="1:36" s="276" customFormat="1" ht="12" customHeight="1">
      <c r="A63" s="30"/>
      <c r="B63" s="30" t="s">
        <v>139</v>
      </c>
      <c r="C63" s="125"/>
      <c r="D63" s="344" t="s">
        <v>184</v>
      </c>
      <c r="E63" s="345"/>
      <c r="F63" s="345"/>
      <c r="G63" s="345"/>
      <c r="H63" s="298"/>
      <c r="I63" s="296">
        <v>386608</v>
      </c>
      <c r="J63" s="296">
        <v>345733</v>
      </c>
      <c r="K63" s="296">
        <v>332882</v>
      </c>
      <c r="L63" s="296">
        <v>343363</v>
      </c>
      <c r="M63" s="296">
        <v>330406</v>
      </c>
      <c r="N63" s="296">
        <v>350626</v>
      </c>
      <c r="O63" s="296"/>
      <c r="P63" s="30"/>
      <c r="Q63" s="30" t="s">
        <v>139</v>
      </c>
      <c r="R63" s="125"/>
      <c r="S63" s="344" t="s">
        <v>184</v>
      </c>
      <c r="T63" s="345"/>
      <c r="U63" s="345"/>
      <c r="V63" s="345"/>
      <c r="W63" s="120"/>
      <c r="X63" s="293">
        <v>3.151769049517422</v>
      </c>
      <c r="Y63" s="292">
        <v>3.1416514076647482</v>
      </c>
      <c r="Z63" s="292">
        <v>3.0802634476576838</v>
      </c>
      <c r="AA63" s="292">
        <v>3.0423093261088621</v>
      </c>
      <c r="AB63" s="292">
        <v>3.0002064222968463</v>
      </c>
      <c r="AC63" s="292">
        <v>2.8379384387374738</v>
      </c>
      <c r="AD63" s="292">
        <v>2.8602791768922242</v>
      </c>
      <c r="AE63" s="292">
        <v>3.0231480297669919</v>
      </c>
      <c r="AF63" s="292">
        <v>2.8902477785169673</v>
      </c>
      <c r="AG63" s="292">
        <v>2.7892169694109668</v>
      </c>
      <c r="AH63" s="292">
        <v>2.8131083674659521</v>
      </c>
      <c r="AI63" s="292">
        <v>2.734832055887563</v>
      </c>
      <c r="AJ63" s="292">
        <v>2.8461492005397706</v>
      </c>
    </row>
    <row r="64" spans="1:36" s="286" customFormat="1" ht="12" customHeight="1">
      <c r="A64" s="41">
        <v>3</v>
      </c>
      <c r="B64" s="350" t="s">
        <v>183</v>
      </c>
      <c r="C64" s="350"/>
      <c r="D64" s="350"/>
      <c r="E64" s="351"/>
      <c r="F64" s="351"/>
      <c r="G64" s="351"/>
      <c r="H64" s="300"/>
      <c r="I64" s="290">
        <v>216097</v>
      </c>
      <c r="J64" s="290">
        <v>216511</v>
      </c>
      <c r="K64" s="290">
        <v>223556</v>
      </c>
      <c r="L64" s="290">
        <v>240216</v>
      </c>
      <c r="M64" s="290">
        <v>246033</v>
      </c>
      <c r="N64" s="290">
        <v>242620</v>
      </c>
      <c r="O64" s="290"/>
      <c r="P64" s="41">
        <v>3</v>
      </c>
      <c r="Q64" s="355" t="s">
        <v>183</v>
      </c>
      <c r="R64" s="355"/>
      <c r="S64" s="355"/>
      <c r="T64" s="355"/>
      <c r="U64" s="355"/>
      <c r="V64" s="355"/>
      <c r="W64" s="299"/>
      <c r="X64" s="288">
        <v>1.5614280474858806</v>
      </c>
      <c r="Y64" s="287">
        <v>1.6075892887276262</v>
      </c>
      <c r="Z64" s="287">
        <v>1.5919541348600657</v>
      </c>
      <c r="AA64" s="287">
        <v>1.5773643320460802</v>
      </c>
      <c r="AB64" s="287">
        <v>1.5714103469888354</v>
      </c>
      <c r="AC64" s="287">
        <v>1.6147938007464657</v>
      </c>
      <c r="AD64" s="287">
        <v>1.6069505882963404</v>
      </c>
      <c r="AE64" s="287">
        <v>1.6898078151216676</v>
      </c>
      <c r="AF64" s="287">
        <v>1.8099817974404731</v>
      </c>
      <c r="AG64" s="287">
        <v>1.8731748451812895</v>
      </c>
      <c r="AH64" s="287">
        <v>1.9680444299449886</v>
      </c>
      <c r="AI64" s="287">
        <v>2.0364610061747812</v>
      </c>
      <c r="AJ64" s="287">
        <v>1.9694281628714332</v>
      </c>
    </row>
    <row r="65" spans="1:36" s="276" customFormat="1" ht="12" customHeight="1">
      <c r="A65" s="30"/>
      <c r="B65" s="30" t="s">
        <v>5</v>
      </c>
      <c r="C65" s="125"/>
      <c r="D65" s="344" t="s">
        <v>182</v>
      </c>
      <c r="E65" s="345"/>
      <c r="F65" s="345"/>
      <c r="G65" s="345"/>
      <c r="H65" s="298"/>
      <c r="I65" s="296">
        <v>216097</v>
      </c>
      <c r="J65" s="296">
        <v>216511</v>
      </c>
      <c r="K65" s="296">
        <v>223556</v>
      </c>
      <c r="L65" s="296">
        <v>240216</v>
      </c>
      <c r="M65" s="296">
        <v>246033</v>
      </c>
      <c r="N65" s="296">
        <v>242620</v>
      </c>
      <c r="O65" s="296"/>
      <c r="P65" s="30"/>
      <c r="Q65" s="30" t="s">
        <v>5</v>
      </c>
      <c r="R65" s="125"/>
      <c r="S65" s="344" t="s">
        <v>182</v>
      </c>
      <c r="T65" s="345"/>
      <c r="U65" s="345"/>
      <c r="V65" s="345"/>
      <c r="W65" s="120"/>
      <c r="X65" s="293">
        <v>1.5614280474858806</v>
      </c>
      <c r="Y65" s="292">
        <v>1.6075892887276262</v>
      </c>
      <c r="Z65" s="292">
        <v>1.5919541348600657</v>
      </c>
      <c r="AA65" s="292">
        <v>1.5773643320460802</v>
      </c>
      <c r="AB65" s="292">
        <v>1.5714103469888354</v>
      </c>
      <c r="AC65" s="292">
        <v>1.6147938007464657</v>
      </c>
      <c r="AD65" s="292">
        <v>1.6069505882963404</v>
      </c>
      <c r="AE65" s="292">
        <v>1.6898078151216676</v>
      </c>
      <c r="AF65" s="292">
        <v>1.8099817974404731</v>
      </c>
      <c r="AG65" s="292">
        <v>1.8731748451812895</v>
      </c>
      <c r="AH65" s="292">
        <v>1.9680444299449886</v>
      </c>
      <c r="AI65" s="292">
        <v>2.0364610061747812</v>
      </c>
      <c r="AJ65" s="292">
        <v>1.9694281628714332</v>
      </c>
    </row>
    <row r="66" spans="1:36" s="286" customFormat="1" ht="12" customHeight="1">
      <c r="A66" s="340" t="s">
        <v>181</v>
      </c>
      <c r="B66" s="341"/>
      <c r="C66" s="341"/>
      <c r="D66" s="341"/>
      <c r="E66" s="341"/>
      <c r="F66" s="341"/>
      <c r="G66" s="341"/>
      <c r="H66" s="291"/>
      <c r="I66" s="290">
        <v>12810275</v>
      </c>
      <c r="J66" s="290">
        <v>11983443</v>
      </c>
      <c r="K66" s="290">
        <v>11931430</v>
      </c>
      <c r="L66" s="290">
        <v>12185606</v>
      </c>
      <c r="M66" s="290">
        <v>12040051</v>
      </c>
      <c r="N66" s="290">
        <v>12254934</v>
      </c>
      <c r="O66" s="290"/>
      <c r="P66" s="340" t="s">
        <v>181</v>
      </c>
      <c r="Q66" s="341"/>
      <c r="R66" s="341"/>
      <c r="S66" s="341"/>
      <c r="T66" s="341"/>
      <c r="U66" s="341"/>
      <c r="V66" s="341"/>
      <c r="W66" s="289"/>
      <c r="X66" s="288">
        <v>99.987799867023085</v>
      </c>
      <c r="Y66" s="287">
        <v>100.11510489511575</v>
      </c>
      <c r="Z66" s="287">
        <v>100.10746759457629</v>
      </c>
      <c r="AA66" s="287">
        <v>100.0628086917426</v>
      </c>
      <c r="AB66" s="287">
        <v>100.01711191371459</v>
      </c>
      <c r="AC66" s="287">
        <v>100.22961380447131</v>
      </c>
      <c r="AD66" s="287">
        <v>100.25233443441117</v>
      </c>
      <c r="AE66" s="287">
        <v>100.17215791453708</v>
      </c>
      <c r="AF66" s="287">
        <v>100.17880708446893</v>
      </c>
      <c r="AG66" s="287">
        <v>99.973405066477284</v>
      </c>
      <c r="AH66" s="287">
        <v>99.834374120808917</v>
      </c>
      <c r="AI66" s="287">
        <v>99.657746618769352</v>
      </c>
      <c r="AJ66" s="287">
        <v>99.477422115780485</v>
      </c>
    </row>
    <row r="67" spans="1:36" s="276" customFormat="1" ht="12" customHeight="1">
      <c r="A67" s="135"/>
      <c r="B67" s="352" t="s">
        <v>180</v>
      </c>
      <c r="C67" s="352"/>
      <c r="D67" s="352"/>
      <c r="E67" s="352"/>
      <c r="F67" s="352"/>
      <c r="G67" s="352"/>
      <c r="H67" s="297"/>
      <c r="I67" s="296">
        <v>59109</v>
      </c>
      <c r="J67" s="296">
        <v>52441</v>
      </c>
      <c r="K67" s="296">
        <v>73797</v>
      </c>
      <c r="L67" s="296">
        <v>96029</v>
      </c>
      <c r="M67" s="296">
        <v>115554</v>
      </c>
      <c r="N67" s="296">
        <v>144310</v>
      </c>
      <c r="O67" s="296"/>
      <c r="P67" s="135"/>
      <c r="Q67" s="353" t="s">
        <v>180</v>
      </c>
      <c r="R67" s="353"/>
      <c r="S67" s="353"/>
      <c r="T67" s="353"/>
      <c r="U67" s="353"/>
      <c r="V67" s="353"/>
      <c r="W67" s="294"/>
      <c r="X67" s="293">
        <v>0.43232614961686749</v>
      </c>
      <c r="Y67" s="292">
        <v>0.29915169492268395</v>
      </c>
      <c r="Z67" s="292">
        <v>0.31212273085422237</v>
      </c>
      <c r="AA67" s="292">
        <v>0.31702709991065059</v>
      </c>
      <c r="AB67" s="292">
        <v>0.37232466134825687</v>
      </c>
      <c r="AC67" s="292">
        <v>0.46467604693703141</v>
      </c>
      <c r="AD67" s="292">
        <v>0.43630602731034712</v>
      </c>
      <c r="AE67" s="292">
        <v>0.46221303462809132</v>
      </c>
      <c r="AF67" s="292">
        <v>0.43839461015641629</v>
      </c>
      <c r="AG67" s="292">
        <v>0.61834477289736633</v>
      </c>
      <c r="AH67" s="292">
        <v>0.78674750459248066</v>
      </c>
      <c r="AI67" s="292">
        <v>0.95646199943715138</v>
      </c>
      <c r="AJ67" s="292">
        <v>1.1714128191574336</v>
      </c>
    </row>
    <row r="68" spans="1:36" s="276" customFormat="1" ht="12" customHeight="1">
      <c r="A68" s="295"/>
      <c r="B68" s="352" t="s">
        <v>179</v>
      </c>
      <c r="C68" s="352"/>
      <c r="D68" s="352"/>
      <c r="E68" s="352"/>
      <c r="F68" s="352"/>
      <c r="G68" s="352"/>
      <c r="H68" s="297"/>
      <c r="I68" s="296">
        <v>81125</v>
      </c>
      <c r="J68" s="296">
        <v>73830</v>
      </c>
      <c r="K68" s="296">
        <v>70623</v>
      </c>
      <c r="L68" s="296">
        <v>75813</v>
      </c>
      <c r="M68" s="296">
        <v>74205</v>
      </c>
      <c r="N68" s="296">
        <v>79932</v>
      </c>
      <c r="O68" s="296"/>
      <c r="P68" s="295"/>
      <c r="Q68" s="354" t="s">
        <v>179</v>
      </c>
      <c r="R68" s="354"/>
      <c r="S68" s="354"/>
      <c r="T68" s="354"/>
      <c r="U68" s="354"/>
      <c r="V68" s="354"/>
      <c r="W68" s="294"/>
      <c r="X68" s="293">
        <v>0.42012601663995341</v>
      </c>
      <c r="Y68" s="292">
        <v>0.41425659003843007</v>
      </c>
      <c r="Z68" s="292">
        <v>0.41959032543051333</v>
      </c>
      <c r="AA68" s="292">
        <v>0.37983579165324854</v>
      </c>
      <c r="AB68" s="292">
        <v>0.38943657506283735</v>
      </c>
      <c r="AC68" s="292">
        <v>0.69428985140832844</v>
      </c>
      <c r="AD68" s="292">
        <v>0.68864046172152593</v>
      </c>
      <c r="AE68" s="292">
        <v>0.63437094916516779</v>
      </c>
      <c r="AF68" s="292">
        <v>0.61720169462535446</v>
      </c>
      <c r="AG68" s="292">
        <v>0.59174983937464531</v>
      </c>
      <c r="AH68" s="292">
        <v>0.62112162540138627</v>
      </c>
      <c r="AI68" s="292">
        <v>0.61420861820649919</v>
      </c>
      <c r="AJ68" s="292">
        <v>0.6488349349379251</v>
      </c>
    </row>
    <row r="69" spans="1:36" s="286" customFormat="1" ht="12" customHeight="1">
      <c r="A69" s="340" t="s">
        <v>178</v>
      </c>
      <c r="B69" s="341"/>
      <c r="C69" s="341"/>
      <c r="D69" s="341"/>
      <c r="E69" s="341"/>
      <c r="F69" s="341"/>
      <c r="G69" s="341"/>
      <c r="H69" s="291"/>
      <c r="I69" s="290">
        <v>12788259</v>
      </c>
      <c r="J69" s="290">
        <v>11962054</v>
      </c>
      <c r="K69" s="290">
        <v>11934604</v>
      </c>
      <c r="L69" s="290">
        <v>12205822</v>
      </c>
      <c r="M69" s="290">
        <v>12081400</v>
      </c>
      <c r="N69" s="290">
        <v>12319312</v>
      </c>
      <c r="O69" s="290"/>
      <c r="P69" s="340" t="s">
        <v>178</v>
      </c>
      <c r="Q69" s="341"/>
      <c r="R69" s="341"/>
      <c r="S69" s="341"/>
      <c r="T69" s="341"/>
      <c r="U69" s="341"/>
      <c r="V69" s="341"/>
      <c r="W69" s="289"/>
      <c r="X69" s="288">
        <v>100</v>
      </c>
      <c r="Y69" s="287">
        <v>100</v>
      </c>
      <c r="Z69" s="287">
        <v>100</v>
      </c>
      <c r="AA69" s="287">
        <v>100</v>
      </c>
      <c r="AB69" s="287">
        <v>100</v>
      </c>
      <c r="AC69" s="287">
        <v>100</v>
      </c>
      <c r="AD69" s="287">
        <v>100</v>
      </c>
      <c r="AE69" s="287">
        <v>100</v>
      </c>
      <c r="AF69" s="287">
        <v>100</v>
      </c>
      <c r="AG69" s="287">
        <v>100</v>
      </c>
      <c r="AH69" s="287">
        <v>100</v>
      </c>
      <c r="AI69" s="287">
        <v>100</v>
      </c>
      <c r="AJ69" s="287">
        <v>100</v>
      </c>
    </row>
    <row r="70" spans="1:36" s="276" customFormat="1" ht="3" customHeight="1">
      <c r="A70" s="282"/>
      <c r="B70" s="282"/>
      <c r="C70" s="282"/>
      <c r="D70" s="282"/>
      <c r="E70" s="281"/>
      <c r="F70" s="281"/>
      <c r="G70" s="281"/>
      <c r="H70" s="285"/>
      <c r="I70" s="284"/>
      <c r="J70" s="284"/>
      <c r="K70" s="284"/>
      <c r="L70" s="284"/>
      <c r="M70" s="284"/>
      <c r="N70" s="284"/>
      <c r="O70" s="283"/>
      <c r="P70" s="282"/>
      <c r="Q70" s="282"/>
      <c r="R70" s="282"/>
      <c r="S70" s="282"/>
      <c r="T70" s="281"/>
      <c r="U70" s="281"/>
      <c r="V70" s="281"/>
      <c r="W70" s="281"/>
      <c r="X70" s="280"/>
      <c r="Y70" s="279"/>
      <c r="Z70" s="279"/>
      <c r="AA70" s="279"/>
      <c r="AB70" s="279"/>
      <c r="AC70" s="279"/>
      <c r="AD70" s="279"/>
      <c r="AE70" s="279"/>
      <c r="AF70" s="279"/>
      <c r="AG70" s="279"/>
      <c r="AH70" s="279"/>
      <c r="AI70" s="279"/>
      <c r="AJ70" s="279"/>
    </row>
    <row r="71" spans="1:36" s="276" customFormat="1">
      <c r="A71" s="276" t="s">
        <v>28</v>
      </c>
      <c r="B71" s="36"/>
      <c r="C71" s="36"/>
      <c r="D71" s="36"/>
      <c r="E71" s="36"/>
      <c r="F71" s="36"/>
      <c r="G71" s="36"/>
      <c r="H71" s="36"/>
      <c r="I71" s="278"/>
      <c r="J71" s="278"/>
      <c r="K71" s="278"/>
      <c r="L71" s="277"/>
      <c r="M71" s="277"/>
      <c r="N71" s="277"/>
      <c r="O71" s="277"/>
      <c r="P71" s="276" t="s">
        <v>28</v>
      </c>
      <c r="Q71" s="36"/>
      <c r="R71" s="36"/>
      <c r="S71" s="36"/>
      <c r="T71" s="36"/>
      <c r="U71" s="36"/>
      <c r="V71" s="36"/>
      <c r="W71" s="36"/>
      <c r="X71" s="36"/>
      <c r="Y71" s="36"/>
      <c r="Z71" s="36"/>
      <c r="AA71" s="36"/>
      <c r="AB71" s="36"/>
      <c r="AC71" s="36"/>
      <c r="AD71" s="36"/>
      <c r="AE71" s="36"/>
      <c r="AF71" s="36"/>
      <c r="AG71" s="36"/>
      <c r="AH71" s="36"/>
      <c r="AI71" s="36"/>
      <c r="AJ71" s="36"/>
    </row>
  </sheetData>
  <mergeCells count="119">
    <mergeCell ref="X10:AI10"/>
    <mergeCell ref="X42:AJ42"/>
    <mergeCell ref="D25:G25"/>
    <mergeCell ref="D26:G26"/>
    <mergeCell ref="S25:V25"/>
    <mergeCell ref="S26:V26"/>
    <mergeCell ref="S31:V31"/>
    <mergeCell ref="Q32:V32"/>
    <mergeCell ref="P10:V11"/>
    <mergeCell ref="Q13:V13"/>
    <mergeCell ref="S14:V14"/>
    <mergeCell ref="T15:V15"/>
    <mergeCell ref="T16:V16"/>
    <mergeCell ref="S30:V30"/>
    <mergeCell ref="S18:V18"/>
    <mergeCell ref="S19:V19"/>
    <mergeCell ref="S21:V21"/>
    <mergeCell ref="S22:V22"/>
    <mergeCell ref="S20:V20"/>
    <mergeCell ref="B13:G13"/>
    <mergeCell ref="D19:G19"/>
    <mergeCell ref="D54:G54"/>
    <mergeCell ref="S61:V61"/>
    <mergeCell ref="Q64:V64"/>
    <mergeCell ref="Q45:V45"/>
    <mergeCell ref="S46:V46"/>
    <mergeCell ref="Q35:V35"/>
    <mergeCell ref="Q36:V36"/>
    <mergeCell ref="S63:V63"/>
    <mergeCell ref="S51:V51"/>
    <mergeCell ref="D52:G52"/>
    <mergeCell ref="S54:V54"/>
    <mergeCell ref="S50:V50"/>
    <mergeCell ref="T47:V47"/>
    <mergeCell ref="S53:V53"/>
    <mergeCell ref="S52:V52"/>
    <mergeCell ref="B64:G64"/>
    <mergeCell ref="T48:V48"/>
    <mergeCell ref="I42:I43"/>
    <mergeCell ref="L42:L43"/>
    <mergeCell ref="N42:N43"/>
    <mergeCell ref="Q67:V67"/>
    <mergeCell ref="Q68:V68"/>
    <mergeCell ref="D55:G55"/>
    <mergeCell ref="D56:G56"/>
    <mergeCell ref="S59:V59"/>
    <mergeCell ref="D57:G57"/>
    <mergeCell ref="D58:G58"/>
    <mergeCell ref="P66:V66"/>
    <mergeCell ref="S65:V65"/>
    <mergeCell ref="S55:V55"/>
    <mergeCell ref="S56:V56"/>
    <mergeCell ref="Q60:V60"/>
    <mergeCell ref="S62:V62"/>
    <mergeCell ref="S57:V57"/>
    <mergeCell ref="S58:V58"/>
    <mergeCell ref="D65:G65"/>
    <mergeCell ref="A66:G66"/>
    <mergeCell ref="D62:G62"/>
    <mergeCell ref="D59:G59"/>
    <mergeCell ref="B60:G60"/>
    <mergeCell ref="D61:G61"/>
    <mergeCell ref="D63:G63"/>
    <mergeCell ref="A10:G11"/>
    <mergeCell ref="L10:L11"/>
    <mergeCell ref="B32:G32"/>
    <mergeCell ref="D33:G33"/>
    <mergeCell ref="K10:K11"/>
    <mergeCell ref="I10:I11"/>
    <mergeCell ref="D24:G24"/>
    <mergeCell ref="J10:J11"/>
    <mergeCell ref="D14:G14"/>
    <mergeCell ref="E16:G16"/>
    <mergeCell ref="D30:G30"/>
    <mergeCell ref="B28:G28"/>
    <mergeCell ref="D29:G29"/>
    <mergeCell ref="D22:G22"/>
    <mergeCell ref="D27:G27"/>
    <mergeCell ref="D23:G23"/>
    <mergeCell ref="D21:G21"/>
    <mergeCell ref="E15:G15"/>
    <mergeCell ref="E17:G17"/>
    <mergeCell ref="D20:G20"/>
    <mergeCell ref="D18:G18"/>
    <mergeCell ref="B45:G45"/>
    <mergeCell ref="S33:V33"/>
    <mergeCell ref="J42:J43"/>
    <mergeCell ref="K42:K43"/>
    <mergeCell ref="A69:G69"/>
    <mergeCell ref="P69:V69"/>
    <mergeCell ref="S27:V27"/>
    <mergeCell ref="Q28:V28"/>
    <mergeCell ref="D50:G50"/>
    <mergeCell ref="D51:G51"/>
    <mergeCell ref="D31:G31"/>
    <mergeCell ref="T49:V49"/>
    <mergeCell ref="D53:G53"/>
    <mergeCell ref="A42:G43"/>
    <mergeCell ref="B36:G36"/>
    <mergeCell ref="A37:G37"/>
    <mergeCell ref="A34:G34"/>
    <mergeCell ref="B35:G35"/>
    <mergeCell ref="D46:G46"/>
    <mergeCell ref="E47:G47"/>
    <mergeCell ref="E48:G48"/>
    <mergeCell ref="E49:G49"/>
    <mergeCell ref="B67:G67"/>
    <mergeCell ref="B68:G68"/>
    <mergeCell ref="N10:N11"/>
    <mergeCell ref="M42:M43"/>
    <mergeCell ref="P37:V37"/>
    <mergeCell ref="M10:M11"/>
    <mergeCell ref="S24:V24"/>
    <mergeCell ref="T17:V17"/>
    <mergeCell ref="S23:V23"/>
    <mergeCell ref="P42:V43"/>
    <mergeCell ref="O10:O11"/>
    <mergeCell ref="S29:V29"/>
    <mergeCell ref="P34:V34"/>
  </mergeCells>
  <phoneticPr fontId="12"/>
  <printOptions gridLinesSet="0"/>
  <pageMargins left="0.78740157480314965" right="0.78740157480314965" top="0.98425196850393704" bottom="0.78740157480314965" header="0.51181102362204722" footer="0.11811023622047245"/>
  <pageSetup paperSize="9" fitToWidth="2" pageOrder="overThenDown" orientation="portrait" horizontalDpi="300" verticalDpi="300" r:id="rId1"/>
  <headerFooter alignWithMargins="0"/>
  <colBreaks count="1" manualBreakCount="1">
    <brk id="15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J73"/>
  <sheetViews>
    <sheetView showGridLines="0" zoomScale="125" zoomScaleNormal="125" zoomScaleSheetLayoutView="125" zoomScalePageLayoutView="80" workbookViewId="0"/>
  </sheetViews>
  <sheetFormatPr defaultColWidth="8.875" defaultRowHeight="10.5"/>
  <cols>
    <col min="1" max="2" width="1.5" style="93" customWidth="1"/>
    <col min="3" max="3" width="1" style="93" customWidth="1"/>
    <col min="4" max="5" width="2" style="93" customWidth="1"/>
    <col min="6" max="6" width="10" style="93" customWidth="1"/>
    <col min="7" max="7" width="4.375" style="93" customWidth="1"/>
    <col min="8" max="8" width="0.625" style="93" customWidth="1"/>
    <col min="9" max="15" width="9" style="93" customWidth="1"/>
    <col min="16" max="17" width="1.5" style="93" customWidth="1"/>
    <col min="18" max="18" width="1" style="93" customWidth="1"/>
    <col min="19" max="20" width="2" style="93" customWidth="1"/>
    <col min="21" max="21" width="5.5" style="93" customWidth="1"/>
    <col min="22" max="22" width="4.375" style="93" customWidth="1"/>
    <col min="23" max="23" width="0.625" style="93" customWidth="1"/>
    <col min="24" max="36" width="5.25" style="93" customWidth="1"/>
    <col min="37" max="16384" width="8.875" style="93"/>
  </cols>
  <sheetData>
    <row r="1" spans="1:35" ht="13.15" customHeight="1">
      <c r="A1" s="170"/>
      <c r="P1" s="170"/>
    </row>
    <row r="2" spans="1:35" ht="3" customHeight="1">
      <c r="A2" s="169"/>
      <c r="P2" s="169"/>
    </row>
    <row r="3" spans="1:35" ht="13.5" customHeight="1">
      <c r="J3" s="168"/>
      <c r="L3" s="167"/>
      <c r="M3" s="274"/>
      <c r="N3" s="274" t="s">
        <v>220</v>
      </c>
      <c r="O3" s="274"/>
      <c r="P3" s="273" t="s">
        <v>219</v>
      </c>
      <c r="Q3" s="166"/>
      <c r="R3" s="166"/>
      <c r="S3" s="166"/>
      <c r="T3" s="166"/>
      <c r="U3" s="166"/>
      <c r="V3" s="165"/>
      <c r="W3" s="165"/>
      <c r="X3" s="165"/>
      <c r="Y3" s="165"/>
      <c r="Z3" s="165"/>
      <c r="AA3" s="165"/>
      <c r="AB3" s="165"/>
      <c r="AC3" s="164"/>
    </row>
    <row r="4" spans="1:35" ht="6" customHeight="1"/>
    <row r="5" spans="1:35" ht="9.75" customHeight="1">
      <c r="A5" s="12" t="s">
        <v>218</v>
      </c>
      <c r="B5" s="162"/>
      <c r="C5" s="162"/>
      <c r="D5" s="162"/>
      <c r="P5" s="162"/>
      <c r="Q5" s="162"/>
      <c r="R5" s="162"/>
      <c r="S5" s="162"/>
    </row>
    <row r="6" spans="1:35" ht="9" customHeight="1">
      <c r="A6" s="163"/>
      <c r="B6" s="162"/>
      <c r="C6" s="162"/>
      <c r="D6" s="162"/>
      <c r="P6" s="163"/>
      <c r="Q6" s="162"/>
      <c r="R6" s="162"/>
      <c r="S6" s="162"/>
    </row>
    <row r="7" spans="1:35" ht="4.5" customHeight="1"/>
    <row r="8" spans="1:35" s="94" customFormat="1" ht="9" customHeight="1">
      <c r="A8" s="147"/>
      <c r="B8" s="147" t="s">
        <v>35</v>
      </c>
      <c r="C8" s="147"/>
      <c r="D8" s="147"/>
      <c r="E8" s="95"/>
      <c r="F8" s="95"/>
      <c r="G8" s="95"/>
      <c r="H8" s="95"/>
      <c r="I8" s="95"/>
      <c r="J8" s="95"/>
      <c r="K8" s="95"/>
      <c r="L8" s="95"/>
      <c r="M8" s="161"/>
      <c r="O8" s="161" t="s">
        <v>215</v>
      </c>
      <c r="P8" s="147"/>
      <c r="Q8" s="147"/>
      <c r="R8" s="147"/>
      <c r="S8" s="147"/>
      <c r="T8" s="95"/>
      <c r="U8" s="95"/>
      <c r="V8" s="95"/>
      <c r="W8" s="95"/>
      <c r="X8" s="95"/>
      <c r="Y8" s="95"/>
      <c r="Z8" s="95"/>
      <c r="AA8" s="95"/>
      <c r="AB8" s="95"/>
      <c r="AC8" s="95"/>
      <c r="AD8" s="95"/>
    </row>
    <row r="9" spans="1:35" s="94" customFormat="1" ht="1.5" customHeight="1">
      <c r="A9" s="147"/>
      <c r="B9" s="95"/>
      <c r="C9" s="95"/>
      <c r="D9" s="95"/>
      <c r="E9" s="95"/>
      <c r="F9" s="95"/>
      <c r="G9" s="95"/>
      <c r="H9" s="95"/>
      <c r="I9" s="95"/>
      <c r="J9" s="95"/>
      <c r="K9" s="95"/>
      <c r="L9" s="95"/>
      <c r="M9" s="95"/>
      <c r="N9" s="95"/>
      <c r="O9" s="95"/>
      <c r="P9" s="147"/>
      <c r="Q9" s="95"/>
      <c r="R9" s="95"/>
      <c r="S9" s="95"/>
      <c r="T9" s="95"/>
      <c r="U9" s="95"/>
      <c r="V9" s="95"/>
      <c r="W9" s="95"/>
      <c r="X9" s="95"/>
      <c r="Y9" s="95"/>
      <c r="Z9" s="95"/>
      <c r="AA9" s="95"/>
      <c r="AB9" s="95"/>
      <c r="AC9" s="95"/>
      <c r="AD9" s="95"/>
    </row>
    <row r="10" spans="1:35" s="94" customFormat="1" ht="10.5" customHeight="1">
      <c r="A10" s="369" t="s">
        <v>0</v>
      </c>
      <c r="B10" s="370"/>
      <c r="C10" s="370"/>
      <c r="D10" s="370"/>
      <c r="E10" s="370"/>
      <c r="F10" s="370"/>
      <c r="G10" s="370"/>
      <c r="H10" s="136"/>
      <c r="I10" s="361" t="s">
        <v>217</v>
      </c>
      <c r="J10" s="361" t="s">
        <v>104</v>
      </c>
      <c r="K10" s="361" t="s">
        <v>36</v>
      </c>
      <c r="L10" s="361" t="s">
        <v>37</v>
      </c>
      <c r="M10" s="365" t="s">
        <v>29</v>
      </c>
      <c r="N10" s="365" t="s">
        <v>105</v>
      </c>
      <c r="O10" s="365" t="s">
        <v>216</v>
      </c>
      <c r="P10" s="369" t="s">
        <v>0</v>
      </c>
      <c r="Q10" s="370"/>
      <c r="R10" s="370"/>
      <c r="S10" s="370"/>
      <c r="T10" s="370"/>
      <c r="U10" s="370"/>
      <c r="V10" s="370"/>
      <c r="W10" s="136"/>
      <c r="X10" s="359" t="s">
        <v>107</v>
      </c>
      <c r="Y10" s="360"/>
      <c r="Z10" s="360"/>
      <c r="AA10" s="360"/>
      <c r="AB10" s="360"/>
      <c r="AC10" s="360"/>
      <c r="AD10" s="360"/>
      <c r="AE10" s="360"/>
      <c r="AF10" s="360"/>
      <c r="AG10" s="360"/>
      <c r="AH10" s="360"/>
      <c r="AI10" s="360"/>
    </row>
    <row r="11" spans="1:35" s="94" customFormat="1" ht="10.5" customHeight="1">
      <c r="A11" s="371"/>
      <c r="B11" s="371"/>
      <c r="C11" s="371"/>
      <c r="D11" s="371"/>
      <c r="E11" s="371"/>
      <c r="F11" s="371"/>
      <c r="G11" s="371"/>
      <c r="H11" s="144"/>
      <c r="I11" s="362"/>
      <c r="J11" s="362"/>
      <c r="K11" s="362"/>
      <c r="L11" s="362"/>
      <c r="M11" s="366"/>
      <c r="N11" s="366"/>
      <c r="O11" s="366"/>
      <c r="P11" s="371"/>
      <c r="Q11" s="371"/>
      <c r="R11" s="371"/>
      <c r="S11" s="371"/>
      <c r="T11" s="371"/>
      <c r="U11" s="371"/>
      <c r="V11" s="371"/>
      <c r="W11" s="144"/>
      <c r="X11" s="263" t="s">
        <v>1</v>
      </c>
      <c r="Y11" s="264" t="s">
        <v>2</v>
      </c>
      <c r="Z11" s="263" t="s">
        <v>3</v>
      </c>
      <c r="AA11" s="263" t="s">
        <v>30</v>
      </c>
      <c r="AB11" s="262" t="s">
        <v>31</v>
      </c>
      <c r="AC11" s="262" t="s">
        <v>32</v>
      </c>
      <c r="AD11" s="262" t="s">
        <v>33</v>
      </c>
      <c r="AE11" s="262" t="s">
        <v>34</v>
      </c>
      <c r="AF11" s="262" t="s">
        <v>38</v>
      </c>
      <c r="AG11" s="262" t="s">
        <v>106</v>
      </c>
      <c r="AH11" s="262" t="s">
        <v>108</v>
      </c>
      <c r="AI11" s="262" t="s">
        <v>120</v>
      </c>
    </row>
    <row r="12" spans="1:35" s="94" customFormat="1" ht="3" customHeight="1">
      <c r="A12" s="136"/>
      <c r="B12" s="136"/>
      <c r="C12" s="136"/>
      <c r="D12" s="136"/>
      <c r="E12" s="136"/>
      <c r="F12" s="136"/>
      <c r="G12" s="136"/>
      <c r="H12" s="140"/>
      <c r="I12" s="139"/>
      <c r="J12" s="139"/>
      <c r="K12" s="139"/>
      <c r="L12" s="139"/>
      <c r="M12" s="139"/>
      <c r="N12" s="139"/>
      <c r="O12" s="139"/>
      <c r="P12" s="136"/>
      <c r="Q12" s="136"/>
      <c r="R12" s="136"/>
      <c r="S12" s="136"/>
      <c r="T12" s="136"/>
      <c r="U12" s="136"/>
      <c r="V12" s="136"/>
      <c r="W12" s="136"/>
      <c r="X12" s="138"/>
      <c r="Y12" s="137"/>
      <c r="Z12" s="137"/>
      <c r="AA12" s="137"/>
      <c r="AB12" s="137"/>
      <c r="AC12" s="137"/>
      <c r="AD12" s="145"/>
    </row>
    <row r="13" spans="1:35" s="107" customFormat="1" ht="11.25" customHeight="1">
      <c r="A13" s="255">
        <v>1</v>
      </c>
      <c r="B13" s="367" t="s">
        <v>209</v>
      </c>
      <c r="C13" s="367"/>
      <c r="D13" s="367"/>
      <c r="E13" s="367"/>
      <c r="F13" s="368"/>
      <c r="G13" s="368"/>
      <c r="H13" s="133"/>
      <c r="I13" s="247">
        <v>11935000</v>
      </c>
      <c r="J13" s="247">
        <v>11812796</v>
      </c>
      <c r="K13" s="247">
        <v>11832773</v>
      </c>
      <c r="L13" s="247">
        <v>12218232</v>
      </c>
      <c r="M13" s="247">
        <v>12464358</v>
      </c>
      <c r="N13" s="247">
        <v>12710709</v>
      </c>
      <c r="O13" s="247">
        <v>12822916</v>
      </c>
      <c r="P13" s="255">
        <v>1</v>
      </c>
      <c r="Q13" s="367" t="s">
        <v>209</v>
      </c>
      <c r="R13" s="367"/>
      <c r="S13" s="367"/>
      <c r="T13" s="367"/>
      <c r="U13" s="368"/>
      <c r="V13" s="368"/>
      <c r="W13" s="132"/>
      <c r="X13" s="272">
        <v>-1.0239128613322213</v>
      </c>
      <c r="Y13" s="266">
        <v>0.16911322264432371</v>
      </c>
      <c r="Z13" s="266">
        <v>3.2575542520759893</v>
      </c>
      <c r="AA13" s="266">
        <v>2.0144158336492524</v>
      </c>
      <c r="AB13" s="266">
        <v>1.9764435520866819</v>
      </c>
      <c r="AC13" s="266">
        <v>0.88277530387959047</v>
      </c>
      <c r="AD13" s="266">
        <v>-5.4441751002658023</v>
      </c>
      <c r="AE13" s="266">
        <v>-6.3577800038829508</v>
      </c>
      <c r="AF13" s="266">
        <v>0.97411076062108304</v>
      </c>
      <c r="AG13" s="266">
        <v>3.0440196274688525</v>
      </c>
      <c r="AH13" s="266">
        <v>-0.66566058843725573</v>
      </c>
      <c r="AI13" s="266">
        <v>1.9845776142767502</v>
      </c>
    </row>
    <row r="14" spans="1:35" s="94" customFormat="1" ht="11.25" customHeight="1">
      <c r="A14" s="253"/>
      <c r="B14" s="253" t="s">
        <v>5</v>
      </c>
      <c r="C14" s="252"/>
      <c r="D14" s="363" t="s">
        <v>137</v>
      </c>
      <c r="E14" s="364"/>
      <c r="F14" s="364"/>
      <c r="G14" s="364"/>
      <c r="H14" s="123"/>
      <c r="I14" s="150">
        <v>3880</v>
      </c>
      <c r="J14" s="150">
        <v>4283</v>
      </c>
      <c r="K14" s="150">
        <v>4226</v>
      </c>
      <c r="L14" s="150">
        <v>4564</v>
      </c>
      <c r="M14" s="150">
        <v>5226</v>
      </c>
      <c r="N14" s="150">
        <v>5152</v>
      </c>
      <c r="O14" s="150">
        <v>5674</v>
      </c>
      <c r="P14" s="253"/>
      <c r="Q14" s="253" t="s">
        <v>5</v>
      </c>
      <c r="R14" s="252"/>
      <c r="S14" s="363" t="s">
        <v>137</v>
      </c>
      <c r="T14" s="364"/>
      <c r="U14" s="364"/>
      <c r="V14" s="364"/>
      <c r="W14" s="122"/>
      <c r="X14" s="271">
        <v>10.386597938144337</v>
      </c>
      <c r="Y14" s="270">
        <v>-1.3308428671491956</v>
      </c>
      <c r="Z14" s="270">
        <v>7.9981069569332597</v>
      </c>
      <c r="AA14" s="270">
        <v>14.504820333041192</v>
      </c>
      <c r="AB14" s="270">
        <v>-1.4159969383850002</v>
      </c>
      <c r="AC14" s="270">
        <v>10.131987577639755</v>
      </c>
      <c r="AD14" s="270">
        <v>5.8688755727881459</v>
      </c>
      <c r="AE14" s="270">
        <v>-12.002663559180959</v>
      </c>
      <c r="AF14" s="270">
        <v>-5.6186152099886533</v>
      </c>
      <c r="AG14" s="270">
        <v>5.4920825816797025</v>
      </c>
      <c r="AH14" s="270">
        <v>-9.7092912787383625</v>
      </c>
      <c r="AI14" s="270">
        <v>2.9882154882154843</v>
      </c>
    </row>
    <row r="15" spans="1:35" s="94" customFormat="1" ht="11.25" customHeight="1">
      <c r="A15" s="95"/>
      <c r="B15" s="260"/>
      <c r="C15" s="260"/>
      <c r="D15" s="260" t="s">
        <v>6</v>
      </c>
      <c r="E15" s="363" t="s">
        <v>208</v>
      </c>
      <c r="F15" s="363"/>
      <c r="G15" s="363"/>
      <c r="H15" s="123"/>
      <c r="I15" s="150">
        <v>3880</v>
      </c>
      <c r="J15" s="150">
        <v>4283</v>
      </c>
      <c r="K15" s="150">
        <v>4226</v>
      </c>
      <c r="L15" s="150">
        <v>4564</v>
      </c>
      <c r="M15" s="150">
        <v>5226</v>
      </c>
      <c r="N15" s="150">
        <v>5152</v>
      </c>
      <c r="O15" s="150">
        <v>5674</v>
      </c>
      <c r="P15" s="95"/>
      <c r="Q15" s="260"/>
      <c r="R15" s="260"/>
      <c r="S15" s="260" t="s">
        <v>6</v>
      </c>
      <c r="T15" s="363" t="s">
        <v>208</v>
      </c>
      <c r="U15" s="363"/>
      <c r="V15" s="363"/>
      <c r="W15" s="122"/>
      <c r="X15" s="271">
        <v>10.386597938144337</v>
      </c>
      <c r="Y15" s="270">
        <v>-1.3308428671491956</v>
      </c>
      <c r="Z15" s="270">
        <v>7.9981069569332597</v>
      </c>
      <c r="AA15" s="270">
        <v>14.504820333041192</v>
      </c>
      <c r="AB15" s="270">
        <v>-1.4159969383850002</v>
      </c>
      <c r="AC15" s="270">
        <v>10.131987577639755</v>
      </c>
      <c r="AD15" s="270">
        <v>5.8688755727881459</v>
      </c>
      <c r="AE15" s="270">
        <v>-12.002663559180959</v>
      </c>
      <c r="AF15" s="270">
        <v>-5.6186152099886533</v>
      </c>
      <c r="AG15" s="270">
        <v>5.4920825816797025</v>
      </c>
      <c r="AH15" s="270">
        <v>-9.7092912787383625</v>
      </c>
      <c r="AI15" s="270">
        <v>2.9882154882154843</v>
      </c>
    </row>
    <row r="16" spans="1:35" s="94" customFormat="1" ht="11.25" customHeight="1">
      <c r="A16" s="95"/>
      <c r="B16" s="260"/>
      <c r="C16" s="260"/>
      <c r="D16" s="260" t="s">
        <v>7</v>
      </c>
      <c r="E16" s="363" t="s">
        <v>207</v>
      </c>
      <c r="F16" s="363"/>
      <c r="G16" s="363"/>
      <c r="H16" s="123"/>
      <c r="I16" s="259" t="s">
        <v>206</v>
      </c>
      <c r="J16" s="259" t="s">
        <v>206</v>
      </c>
      <c r="K16" s="259" t="s">
        <v>206</v>
      </c>
      <c r="L16" s="259" t="s">
        <v>206</v>
      </c>
      <c r="M16" s="259" t="s">
        <v>206</v>
      </c>
      <c r="N16" s="259" t="s">
        <v>206</v>
      </c>
      <c r="O16" s="259" t="s">
        <v>206</v>
      </c>
      <c r="P16" s="95"/>
      <c r="Q16" s="260"/>
      <c r="R16" s="260"/>
      <c r="S16" s="260" t="s">
        <v>7</v>
      </c>
      <c r="T16" s="363" t="s">
        <v>207</v>
      </c>
      <c r="U16" s="363"/>
      <c r="V16" s="363"/>
      <c r="W16" s="122"/>
      <c r="X16" s="271" t="s">
        <v>206</v>
      </c>
      <c r="Y16" s="270" t="s">
        <v>206</v>
      </c>
      <c r="Z16" s="270" t="s">
        <v>206</v>
      </c>
      <c r="AA16" s="270" t="s">
        <v>206</v>
      </c>
      <c r="AB16" s="270" t="s">
        <v>206</v>
      </c>
      <c r="AC16" s="270" t="s">
        <v>206</v>
      </c>
      <c r="AD16" s="270" t="s">
        <v>206</v>
      </c>
      <c r="AE16" s="270" t="s">
        <v>206</v>
      </c>
      <c r="AF16" s="270" t="s">
        <v>206</v>
      </c>
      <c r="AG16" s="270" t="s">
        <v>206</v>
      </c>
      <c r="AH16" s="270" t="s">
        <v>206</v>
      </c>
      <c r="AI16" s="270" t="s">
        <v>206</v>
      </c>
    </row>
    <row r="17" spans="1:35" s="94" customFormat="1" ht="11.25" customHeight="1">
      <c r="A17" s="95"/>
      <c r="B17" s="260"/>
      <c r="C17" s="260"/>
      <c r="D17" s="260" t="s">
        <v>8</v>
      </c>
      <c r="E17" s="363" t="s">
        <v>205</v>
      </c>
      <c r="F17" s="363"/>
      <c r="G17" s="363"/>
      <c r="H17" s="123"/>
      <c r="I17" s="259" t="s">
        <v>206</v>
      </c>
      <c r="J17" s="259" t="s">
        <v>206</v>
      </c>
      <c r="K17" s="259" t="s">
        <v>206</v>
      </c>
      <c r="L17" s="259" t="s">
        <v>206</v>
      </c>
      <c r="M17" s="259" t="s">
        <v>206</v>
      </c>
      <c r="N17" s="259" t="s">
        <v>206</v>
      </c>
      <c r="O17" s="259" t="s">
        <v>206</v>
      </c>
      <c r="P17" s="95"/>
      <c r="Q17" s="260"/>
      <c r="R17" s="260"/>
      <c r="S17" s="260" t="s">
        <v>8</v>
      </c>
      <c r="T17" s="363" t="s">
        <v>205</v>
      </c>
      <c r="U17" s="363"/>
      <c r="V17" s="363"/>
      <c r="W17" s="122"/>
      <c r="X17" s="271" t="s">
        <v>206</v>
      </c>
      <c r="Y17" s="270" t="s">
        <v>206</v>
      </c>
      <c r="Z17" s="270" t="s">
        <v>206</v>
      </c>
      <c r="AA17" s="270" t="s">
        <v>206</v>
      </c>
      <c r="AB17" s="270" t="s">
        <v>206</v>
      </c>
      <c r="AC17" s="270" t="s">
        <v>206</v>
      </c>
      <c r="AD17" s="270" t="s">
        <v>206</v>
      </c>
      <c r="AE17" s="270" t="s">
        <v>206</v>
      </c>
      <c r="AF17" s="270" t="s">
        <v>206</v>
      </c>
      <c r="AG17" s="270" t="s">
        <v>206</v>
      </c>
      <c r="AH17" s="270" t="s">
        <v>206</v>
      </c>
      <c r="AI17" s="270" t="s">
        <v>206</v>
      </c>
    </row>
    <row r="18" spans="1:35" s="94" customFormat="1" ht="11.25" customHeight="1">
      <c r="A18" s="253"/>
      <c r="B18" s="253" t="s">
        <v>16</v>
      </c>
      <c r="C18" s="252"/>
      <c r="D18" s="363" t="s">
        <v>203</v>
      </c>
      <c r="E18" s="364"/>
      <c r="F18" s="364"/>
      <c r="G18" s="364"/>
      <c r="H18" s="123"/>
      <c r="I18" s="150">
        <v>398</v>
      </c>
      <c r="J18" s="150">
        <v>369</v>
      </c>
      <c r="K18" s="150">
        <v>365</v>
      </c>
      <c r="L18" s="150">
        <v>301</v>
      </c>
      <c r="M18" s="150">
        <v>242</v>
      </c>
      <c r="N18" s="259" t="s">
        <v>199</v>
      </c>
      <c r="O18" s="259" t="s">
        <v>199</v>
      </c>
      <c r="P18" s="253"/>
      <c r="Q18" s="253" t="s">
        <v>16</v>
      </c>
      <c r="R18" s="252"/>
      <c r="S18" s="363" t="s">
        <v>203</v>
      </c>
      <c r="T18" s="364"/>
      <c r="U18" s="364"/>
      <c r="V18" s="364"/>
      <c r="W18" s="122"/>
      <c r="X18" s="271">
        <v>-7.2864321608040239</v>
      </c>
      <c r="Y18" s="270">
        <v>-1.0840108401083959</v>
      </c>
      <c r="Z18" s="270">
        <v>-17.534246575342461</v>
      </c>
      <c r="AA18" s="270">
        <v>-19.60132890365448</v>
      </c>
      <c r="AB18" s="270" t="s">
        <v>199</v>
      </c>
      <c r="AC18" s="270" t="s">
        <v>199</v>
      </c>
      <c r="AD18" s="270" t="s">
        <v>199</v>
      </c>
      <c r="AE18" s="270" t="s">
        <v>199</v>
      </c>
      <c r="AF18" s="270">
        <v>-15.000000000000002</v>
      </c>
      <c r="AG18" s="270" t="s">
        <v>199</v>
      </c>
      <c r="AH18" s="270" t="s">
        <v>199</v>
      </c>
      <c r="AI18" s="270" t="s">
        <v>199</v>
      </c>
    </row>
    <row r="19" spans="1:35" s="94" customFormat="1" ht="11.25" customHeight="1">
      <c r="A19" s="253"/>
      <c r="B19" s="253" t="s">
        <v>139</v>
      </c>
      <c r="C19" s="252"/>
      <c r="D19" s="363" t="s">
        <v>202</v>
      </c>
      <c r="E19" s="364"/>
      <c r="F19" s="364"/>
      <c r="G19" s="364"/>
      <c r="H19" s="123"/>
      <c r="I19" s="150">
        <v>1088751</v>
      </c>
      <c r="J19" s="150">
        <v>1076068</v>
      </c>
      <c r="K19" s="150">
        <v>1080761</v>
      </c>
      <c r="L19" s="150">
        <v>1163783</v>
      </c>
      <c r="M19" s="150">
        <v>1274379</v>
      </c>
      <c r="N19" s="150">
        <v>1324638</v>
      </c>
      <c r="O19" s="150">
        <v>1411153</v>
      </c>
      <c r="P19" s="253"/>
      <c r="Q19" s="253" t="s">
        <v>139</v>
      </c>
      <c r="R19" s="252"/>
      <c r="S19" s="363" t="s">
        <v>202</v>
      </c>
      <c r="T19" s="364"/>
      <c r="U19" s="364"/>
      <c r="V19" s="364"/>
      <c r="W19" s="122"/>
      <c r="X19" s="271">
        <v>-1.1649128221236982</v>
      </c>
      <c r="Y19" s="270">
        <v>0.43612485456310246</v>
      </c>
      <c r="Z19" s="270">
        <v>7.6818093917156549</v>
      </c>
      <c r="AA19" s="270">
        <v>9.503146205091495</v>
      </c>
      <c r="AB19" s="270">
        <v>3.9438032170963311</v>
      </c>
      <c r="AC19" s="270">
        <v>6.5312183404069746</v>
      </c>
      <c r="AD19" s="270">
        <v>-21.298540980318926</v>
      </c>
      <c r="AE19" s="270">
        <v>-5.2668922508414369</v>
      </c>
      <c r="AF19" s="270">
        <v>1.6319679423326905</v>
      </c>
      <c r="AG19" s="270">
        <v>14.878132265443655</v>
      </c>
      <c r="AH19" s="270">
        <v>-9.8797422909533203</v>
      </c>
      <c r="AI19" s="270">
        <v>1.4141786426956404</v>
      </c>
    </row>
    <row r="20" spans="1:35" s="94" customFormat="1" ht="11.25" customHeight="1">
      <c r="A20" s="253"/>
      <c r="B20" s="253" t="s">
        <v>201</v>
      </c>
      <c r="C20" s="252"/>
      <c r="D20" s="363" t="s">
        <v>200</v>
      </c>
      <c r="E20" s="364"/>
      <c r="F20" s="364"/>
      <c r="G20" s="364"/>
      <c r="H20" s="123"/>
      <c r="I20" s="150">
        <v>637672</v>
      </c>
      <c r="J20" s="150">
        <v>653239</v>
      </c>
      <c r="K20" s="150">
        <v>602030</v>
      </c>
      <c r="L20" s="150">
        <v>627644</v>
      </c>
      <c r="M20" s="150">
        <v>542348</v>
      </c>
      <c r="N20" s="259" t="s">
        <v>199</v>
      </c>
      <c r="O20" s="259" t="s">
        <v>199</v>
      </c>
      <c r="P20" s="253"/>
      <c r="Q20" s="253" t="s">
        <v>201</v>
      </c>
      <c r="R20" s="252"/>
      <c r="S20" s="363" t="s">
        <v>200</v>
      </c>
      <c r="T20" s="364"/>
      <c r="U20" s="364"/>
      <c r="V20" s="364"/>
      <c r="W20" s="122"/>
      <c r="X20" s="271">
        <v>2.4412237012131577</v>
      </c>
      <c r="Y20" s="270">
        <v>-7.8392441357604152</v>
      </c>
      <c r="Z20" s="270">
        <v>4.2546052522299593</v>
      </c>
      <c r="AA20" s="270">
        <v>-13.589869416420775</v>
      </c>
      <c r="AB20" s="270" t="s">
        <v>199</v>
      </c>
      <c r="AC20" s="270" t="s">
        <v>199</v>
      </c>
      <c r="AD20" s="270" t="s">
        <v>199</v>
      </c>
      <c r="AE20" s="270" t="s">
        <v>199</v>
      </c>
      <c r="AF20" s="270">
        <v>-11.268251098609817</v>
      </c>
      <c r="AG20" s="270" t="s">
        <v>199</v>
      </c>
      <c r="AH20" s="270" t="s">
        <v>199</v>
      </c>
      <c r="AI20" s="270" t="s">
        <v>199</v>
      </c>
    </row>
    <row r="21" spans="1:35" s="94" customFormat="1" ht="11.25" customHeight="1">
      <c r="A21" s="253"/>
      <c r="B21" s="253" t="s">
        <v>198</v>
      </c>
      <c r="C21" s="252"/>
      <c r="D21" s="363" t="s">
        <v>185</v>
      </c>
      <c r="E21" s="364"/>
      <c r="F21" s="364"/>
      <c r="G21" s="364"/>
      <c r="H21" s="123"/>
      <c r="I21" s="150">
        <v>193982</v>
      </c>
      <c r="J21" s="150">
        <v>198578</v>
      </c>
      <c r="K21" s="150">
        <v>208606</v>
      </c>
      <c r="L21" s="150">
        <v>210359</v>
      </c>
      <c r="M21" s="150">
        <v>199544</v>
      </c>
      <c r="N21" s="150">
        <v>173310</v>
      </c>
      <c r="O21" s="150">
        <v>168813</v>
      </c>
      <c r="P21" s="253"/>
      <c r="Q21" s="253" t="s">
        <v>198</v>
      </c>
      <c r="R21" s="252"/>
      <c r="S21" s="363" t="s">
        <v>185</v>
      </c>
      <c r="T21" s="364"/>
      <c r="U21" s="364"/>
      <c r="V21" s="364"/>
      <c r="W21" s="122"/>
      <c r="X21" s="271">
        <v>2.369291996164602</v>
      </c>
      <c r="Y21" s="270">
        <v>5.0499048232936161</v>
      </c>
      <c r="Z21" s="270">
        <v>0.84034016279492807</v>
      </c>
      <c r="AA21" s="270">
        <v>-5.1412109774243042</v>
      </c>
      <c r="AB21" s="270">
        <v>-13.146975103235381</v>
      </c>
      <c r="AC21" s="270">
        <v>-2.5947723732040906</v>
      </c>
      <c r="AD21" s="270">
        <v>18.614680149040662</v>
      </c>
      <c r="AE21" s="270">
        <v>17.180640940485524</v>
      </c>
      <c r="AF21" s="270">
        <v>-8.19940419111912</v>
      </c>
      <c r="AG21" s="270">
        <v>-19.444753946146708</v>
      </c>
      <c r="AH21" s="270">
        <v>-10.235943659374346</v>
      </c>
      <c r="AI21" s="270">
        <v>-6.5217810022150218</v>
      </c>
    </row>
    <row r="22" spans="1:35" s="94" customFormat="1" ht="11.25" customHeight="1">
      <c r="A22" s="253"/>
      <c r="B22" s="253" t="s">
        <v>197</v>
      </c>
      <c r="C22" s="252"/>
      <c r="D22" s="363" t="s">
        <v>196</v>
      </c>
      <c r="E22" s="364"/>
      <c r="F22" s="364"/>
      <c r="G22" s="364"/>
      <c r="H22" s="123"/>
      <c r="I22" s="150">
        <v>3775843</v>
      </c>
      <c r="J22" s="150">
        <v>3590425</v>
      </c>
      <c r="K22" s="150">
        <v>3515173</v>
      </c>
      <c r="L22" s="150">
        <v>3617741</v>
      </c>
      <c r="M22" s="150">
        <v>3652999</v>
      </c>
      <c r="N22" s="150">
        <v>3709499</v>
      </c>
      <c r="O22" s="150">
        <v>3728464</v>
      </c>
      <c r="P22" s="253"/>
      <c r="Q22" s="253" t="s">
        <v>197</v>
      </c>
      <c r="R22" s="252"/>
      <c r="S22" s="363" t="s">
        <v>196</v>
      </c>
      <c r="T22" s="364"/>
      <c r="U22" s="364"/>
      <c r="V22" s="364"/>
      <c r="W22" s="122"/>
      <c r="X22" s="271">
        <v>-4.9106384984757057</v>
      </c>
      <c r="Y22" s="270">
        <v>-2.0959078660604202</v>
      </c>
      <c r="Z22" s="270">
        <v>2.9178649244290478</v>
      </c>
      <c r="AA22" s="270">
        <v>0.97458607456972768</v>
      </c>
      <c r="AB22" s="270">
        <v>1.5466743900012014</v>
      </c>
      <c r="AC22" s="270">
        <v>0.51125502392641575</v>
      </c>
      <c r="AD22" s="270">
        <v>-9.4122137158894397</v>
      </c>
      <c r="AE22" s="270">
        <v>-11.320955265277943</v>
      </c>
      <c r="AF22" s="270">
        <v>2.8090281533832639</v>
      </c>
      <c r="AG22" s="270">
        <v>0.98525670940041721</v>
      </c>
      <c r="AH22" s="270">
        <v>-2.2848318678894475</v>
      </c>
      <c r="AI22" s="270">
        <v>-0.58530475339203525</v>
      </c>
    </row>
    <row r="23" spans="1:35" s="94" customFormat="1" ht="11.25" customHeight="1">
      <c r="A23" s="253"/>
      <c r="B23" s="253" t="s">
        <v>195</v>
      </c>
      <c r="C23" s="252"/>
      <c r="D23" s="363" t="s">
        <v>194</v>
      </c>
      <c r="E23" s="364"/>
      <c r="F23" s="364"/>
      <c r="G23" s="364"/>
      <c r="H23" s="123"/>
      <c r="I23" s="150">
        <v>906350</v>
      </c>
      <c r="J23" s="150">
        <v>875824</v>
      </c>
      <c r="K23" s="150">
        <v>853671</v>
      </c>
      <c r="L23" s="150">
        <v>857965</v>
      </c>
      <c r="M23" s="150">
        <v>873669</v>
      </c>
      <c r="N23" s="150">
        <v>856119</v>
      </c>
      <c r="O23" s="150">
        <v>845197</v>
      </c>
      <c r="P23" s="253"/>
      <c r="Q23" s="253" t="s">
        <v>195</v>
      </c>
      <c r="R23" s="252"/>
      <c r="S23" s="363" t="s">
        <v>194</v>
      </c>
      <c r="T23" s="364"/>
      <c r="U23" s="364"/>
      <c r="V23" s="364"/>
      <c r="W23" s="122"/>
      <c r="X23" s="271">
        <v>-3.3680145639101933</v>
      </c>
      <c r="Y23" s="270">
        <v>-2.5293894663768079</v>
      </c>
      <c r="Z23" s="270">
        <v>0.50300408471180003</v>
      </c>
      <c r="AA23" s="270">
        <v>1.8303776960598706</v>
      </c>
      <c r="AB23" s="270">
        <v>-2.0087699117171343</v>
      </c>
      <c r="AC23" s="270">
        <v>-1.2757572253390026</v>
      </c>
      <c r="AD23" s="270">
        <v>-15.12404800300995</v>
      </c>
      <c r="AE23" s="270">
        <v>4.21596138110234</v>
      </c>
      <c r="AF23" s="270">
        <v>-0.7618915133899451</v>
      </c>
      <c r="AG23" s="270">
        <v>-2.7353464066735222</v>
      </c>
      <c r="AH23" s="270">
        <v>7.6642512780219052</v>
      </c>
      <c r="AI23" s="270">
        <v>9.9734853847837091</v>
      </c>
    </row>
    <row r="24" spans="1:35" s="94" customFormat="1" ht="11.25" customHeight="1">
      <c r="A24" s="253"/>
      <c r="B24" s="253" t="s">
        <v>193</v>
      </c>
      <c r="C24" s="252"/>
      <c r="D24" s="363" t="s">
        <v>192</v>
      </c>
      <c r="E24" s="364"/>
      <c r="F24" s="364"/>
      <c r="G24" s="364"/>
      <c r="H24" s="123"/>
      <c r="I24" s="150">
        <v>1039506</v>
      </c>
      <c r="J24" s="150">
        <v>1052490</v>
      </c>
      <c r="K24" s="150">
        <v>1078678</v>
      </c>
      <c r="L24" s="150">
        <v>1116152</v>
      </c>
      <c r="M24" s="150">
        <v>1159414</v>
      </c>
      <c r="N24" s="150">
        <v>1202304</v>
      </c>
      <c r="O24" s="150">
        <v>1238675</v>
      </c>
      <c r="P24" s="253"/>
      <c r="Q24" s="253" t="s">
        <v>193</v>
      </c>
      <c r="R24" s="252"/>
      <c r="S24" s="363" t="s">
        <v>192</v>
      </c>
      <c r="T24" s="364"/>
      <c r="U24" s="364"/>
      <c r="V24" s="364"/>
      <c r="W24" s="122"/>
      <c r="X24" s="271">
        <v>1.2490548395102996</v>
      </c>
      <c r="Y24" s="270">
        <v>2.4881946621820639</v>
      </c>
      <c r="Z24" s="270">
        <v>3.4740673305657443</v>
      </c>
      <c r="AA24" s="270">
        <v>3.8759953841412287</v>
      </c>
      <c r="AB24" s="270">
        <v>3.6992825686079422</v>
      </c>
      <c r="AC24" s="270">
        <v>3.0251084584264953</v>
      </c>
      <c r="AD24" s="270">
        <v>3.0114436797384236</v>
      </c>
      <c r="AE24" s="270">
        <v>4.4624628813842326</v>
      </c>
      <c r="AF24" s="270">
        <v>3.4523529972233735</v>
      </c>
      <c r="AG24" s="270">
        <v>3.1854316450243392</v>
      </c>
      <c r="AH24" s="270">
        <v>1.7643350465506469</v>
      </c>
      <c r="AI24" s="270">
        <v>1.6680674851498267</v>
      </c>
    </row>
    <row r="25" spans="1:35" s="94" customFormat="1" ht="11.25" customHeight="1">
      <c r="A25" s="253"/>
      <c r="B25" s="253" t="s">
        <v>191</v>
      </c>
      <c r="C25" s="252"/>
      <c r="D25" s="363" t="s">
        <v>190</v>
      </c>
      <c r="E25" s="364"/>
      <c r="F25" s="364"/>
      <c r="G25" s="364"/>
      <c r="H25" s="123"/>
      <c r="I25" s="259">
        <v>678489</v>
      </c>
      <c r="J25" s="259">
        <v>672556</v>
      </c>
      <c r="K25" s="259">
        <v>691307</v>
      </c>
      <c r="L25" s="259">
        <v>751947</v>
      </c>
      <c r="M25" s="150">
        <v>792500</v>
      </c>
      <c r="N25" s="150">
        <v>853118</v>
      </c>
      <c r="O25" s="150">
        <v>850454</v>
      </c>
      <c r="P25" s="253"/>
      <c r="Q25" s="253" t="s">
        <v>191</v>
      </c>
      <c r="R25" s="252"/>
      <c r="S25" s="363" t="s">
        <v>190</v>
      </c>
      <c r="T25" s="364"/>
      <c r="U25" s="364"/>
      <c r="V25" s="364"/>
      <c r="W25" s="122"/>
      <c r="X25" s="271">
        <v>-0.87444306392586713</v>
      </c>
      <c r="Y25" s="270">
        <v>2.7880206257917539</v>
      </c>
      <c r="Z25" s="270">
        <v>8.7717902465908715</v>
      </c>
      <c r="AA25" s="270">
        <v>5.3930662666384688</v>
      </c>
      <c r="AB25" s="270">
        <v>7.6489589905362809</v>
      </c>
      <c r="AC25" s="270">
        <v>-0.31226629844874898</v>
      </c>
      <c r="AD25" s="270">
        <v>0.49890999395616475</v>
      </c>
      <c r="AE25" s="270">
        <v>-16.337134680477405</v>
      </c>
      <c r="AF25" s="270">
        <v>6.3804079075439502</v>
      </c>
      <c r="AG25" s="270">
        <v>0.26673222135751296</v>
      </c>
      <c r="AH25" s="270">
        <v>5.7145704107814499</v>
      </c>
      <c r="AI25" s="270">
        <v>-0.72478956422089569</v>
      </c>
    </row>
    <row r="26" spans="1:35" s="94" customFormat="1" ht="11.25" customHeight="1">
      <c r="A26" s="253"/>
      <c r="B26" s="253" t="s">
        <v>189</v>
      </c>
      <c r="C26" s="252"/>
      <c r="D26" s="363" t="s">
        <v>188</v>
      </c>
      <c r="E26" s="364"/>
      <c r="F26" s="364"/>
      <c r="G26" s="364"/>
      <c r="H26" s="123"/>
      <c r="I26" s="259">
        <v>1024793</v>
      </c>
      <c r="J26" s="259">
        <v>1051342</v>
      </c>
      <c r="K26" s="259">
        <v>1097401</v>
      </c>
      <c r="L26" s="259">
        <v>1088501</v>
      </c>
      <c r="M26" s="150">
        <v>1316499</v>
      </c>
      <c r="N26" s="150">
        <v>1317495</v>
      </c>
      <c r="O26" s="150">
        <v>1338304</v>
      </c>
      <c r="P26" s="253"/>
      <c r="Q26" s="253" t="s">
        <v>189</v>
      </c>
      <c r="R26" s="252"/>
      <c r="S26" s="363" t="s">
        <v>188</v>
      </c>
      <c r="T26" s="364"/>
      <c r="U26" s="364"/>
      <c r="V26" s="364"/>
      <c r="W26" s="122"/>
      <c r="X26" s="271">
        <v>2.5906695303344218</v>
      </c>
      <c r="Y26" s="270">
        <v>4.3809721289551851</v>
      </c>
      <c r="Z26" s="270">
        <v>-0.81100709767897294</v>
      </c>
      <c r="AA26" s="270">
        <v>20.946053333896806</v>
      </c>
      <c r="AB26" s="270">
        <v>7.5655203687974293E-2</v>
      </c>
      <c r="AC26" s="270">
        <v>1.5794367341052551</v>
      </c>
      <c r="AD26" s="270">
        <v>1.5075050212806751</v>
      </c>
      <c r="AE26" s="270">
        <v>-2.3648506896315702</v>
      </c>
      <c r="AF26" s="270">
        <v>2.3008957645513695</v>
      </c>
      <c r="AG26" s="270">
        <v>3.6339489899924082</v>
      </c>
      <c r="AH26" s="270">
        <v>0.53670265307617093</v>
      </c>
      <c r="AI26" s="270">
        <v>4.9012326292364961</v>
      </c>
    </row>
    <row r="27" spans="1:35" s="94" customFormat="1" ht="11.25" customHeight="1">
      <c r="A27" s="253"/>
      <c r="B27" s="253" t="s">
        <v>187</v>
      </c>
      <c r="C27" s="252"/>
      <c r="D27" s="363" t="s">
        <v>182</v>
      </c>
      <c r="E27" s="364"/>
      <c r="F27" s="364"/>
      <c r="G27" s="364"/>
      <c r="H27" s="123"/>
      <c r="I27" s="150">
        <v>2606477</v>
      </c>
      <c r="J27" s="150">
        <v>2649272</v>
      </c>
      <c r="K27" s="150">
        <v>2704084</v>
      </c>
      <c r="L27" s="150">
        <v>2780490</v>
      </c>
      <c r="M27" s="150">
        <v>2647538</v>
      </c>
      <c r="N27" s="150">
        <v>2718486</v>
      </c>
      <c r="O27" s="150">
        <v>2718919</v>
      </c>
      <c r="P27" s="253"/>
      <c r="Q27" s="253" t="s">
        <v>187</v>
      </c>
      <c r="R27" s="252"/>
      <c r="S27" s="363" t="s">
        <v>182</v>
      </c>
      <c r="T27" s="364"/>
      <c r="U27" s="364"/>
      <c r="V27" s="364"/>
      <c r="W27" s="122"/>
      <c r="X27" s="271">
        <v>1.6418713842477839</v>
      </c>
      <c r="Y27" s="270">
        <v>2.0689457330164585</v>
      </c>
      <c r="Z27" s="270">
        <v>2.8255779036450157</v>
      </c>
      <c r="AA27" s="270">
        <v>-4.7816032425939348</v>
      </c>
      <c r="AB27" s="270">
        <v>2.6797726793723164</v>
      </c>
      <c r="AC27" s="270">
        <v>1.5927983443719818E-2</v>
      </c>
      <c r="AD27" s="270">
        <v>-2.613318013519339</v>
      </c>
      <c r="AE27" s="270">
        <v>-7.7054910276770139</v>
      </c>
      <c r="AF27" s="270">
        <v>-1.2559363688368408</v>
      </c>
      <c r="AG27" s="270">
        <v>2.567027786606757</v>
      </c>
      <c r="AH27" s="270">
        <v>0.14738875845576871</v>
      </c>
      <c r="AI27" s="270">
        <v>2.5011144797648877</v>
      </c>
    </row>
    <row r="28" spans="1:35" s="107" customFormat="1" ht="11.25" customHeight="1">
      <c r="A28" s="255">
        <v>2</v>
      </c>
      <c r="B28" s="375" t="s">
        <v>186</v>
      </c>
      <c r="C28" s="368"/>
      <c r="D28" s="368"/>
      <c r="E28" s="368"/>
      <c r="F28" s="368"/>
      <c r="G28" s="368"/>
      <c r="H28" s="112"/>
      <c r="I28" s="247">
        <v>663583</v>
      </c>
      <c r="J28" s="247">
        <v>653264</v>
      </c>
      <c r="K28" s="247">
        <v>657042</v>
      </c>
      <c r="L28" s="247">
        <v>663919</v>
      </c>
      <c r="M28" s="247">
        <v>665062</v>
      </c>
      <c r="N28" s="247">
        <v>655544</v>
      </c>
      <c r="O28" s="247">
        <v>667847</v>
      </c>
      <c r="P28" s="255">
        <v>2</v>
      </c>
      <c r="Q28" s="375" t="s">
        <v>186</v>
      </c>
      <c r="R28" s="368"/>
      <c r="S28" s="368"/>
      <c r="T28" s="368"/>
      <c r="U28" s="368"/>
      <c r="V28" s="368"/>
      <c r="W28" s="110"/>
      <c r="X28" s="272">
        <v>-1.5550428507059455</v>
      </c>
      <c r="Y28" s="266">
        <v>0.57832667956598804</v>
      </c>
      <c r="Z28" s="266">
        <v>1.046660639654684</v>
      </c>
      <c r="AA28" s="266">
        <v>0.17215955560843099</v>
      </c>
      <c r="AB28" s="266">
        <v>-1.4311447654504428</v>
      </c>
      <c r="AC28" s="266">
        <v>1.8767618954639298</v>
      </c>
      <c r="AD28" s="266">
        <v>-0.8780454205828625</v>
      </c>
      <c r="AE28" s="266">
        <v>-4.3948258490021601</v>
      </c>
      <c r="AF28" s="266">
        <v>-1.5631468343630051</v>
      </c>
      <c r="AG28" s="266">
        <v>2.3545859771395339</v>
      </c>
      <c r="AH28" s="266">
        <v>-2.8058576119786793</v>
      </c>
      <c r="AI28" s="266">
        <v>3.8089690758244199</v>
      </c>
    </row>
    <row r="29" spans="1:35" s="94" customFormat="1" ht="11.25" customHeight="1">
      <c r="A29" s="253"/>
      <c r="B29" s="253" t="s">
        <v>5</v>
      </c>
      <c r="C29" s="252"/>
      <c r="D29" s="363" t="s">
        <v>185</v>
      </c>
      <c r="E29" s="364"/>
      <c r="F29" s="364"/>
      <c r="G29" s="364"/>
      <c r="H29" s="123"/>
      <c r="I29" s="150">
        <v>57036</v>
      </c>
      <c r="J29" s="150">
        <v>57562</v>
      </c>
      <c r="K29" s="150">
        <v>58280</v>
      </c>
      <c r="L29" s="150">
        <v>58291</v>
      </c>
      <c r="M29" s="150">
        <v>58831</v>
      </c>
      <c r="N29" s="150">
        <v>60736</v>
      </c>
      <c r="O29" s="150">
        <v>63087</v>
      </c>
      <c r="P29" s="253"/>
      <c r="Q29" s="253" t="s">
        <v>5</v>
      </c>
      <c r="R29" s="252"/>
      <c r="S29" s="363" t="s">
        <v>185</v>
      </c>
      <c r="T29" s="364"/>
      <c r="U29" s="364"/>
      <c r="V29" s="364"/>
      <c r="W29" s="122"/>
      <c r="X29" s="271">
        <v>0.92222455992705399</v>
      </c>
      <c r="Y29" s="270">
        <v>1.2473506827420877</v>
      </c>
      <c r="Z29" s="270">
        <v>1.8874399450918844E-2</v>
      </c>
      <c r="AA29" s="270">
        <v>0.92638657768779886</v>
      </c>
      <c r="AB29" s="270">
        <v>3.2380887627271315</v>
      </c>
      <c r="AC29" s="270">
        <v>3.8708508956796672</v>
      </c>
      <c r="AD29" s="270">
        <v>-2.6360422908047632</v>
      </c>
      <c r="AE29" s="270">
        <v>-0.67563167491534459</v>
      </c>
      <c r="AF29" s="270">
        <v>0.77365634578505649</v>
      </c>
      <c r="AG29" s="270">
        <v>-4.5542525333031048E-2</v>
      </c>
      <c r="AH29" s="270">
        <v>-5.2072315428053351E-2</v>
      </c>
      <c r="AI29" s="270">
        <v>-1.2341055990622074</v>
      </c>
    </row>
    <row r="30" spans="1:35" s="94" customFormat="1" ht="11.25" customHeight="1">
      <c r="A30" s="253"/>
      <c r="B30" s="253" t="s">
        <v>16</v>
      </c>
      <c r="C30" s="252"/>
      <c r="D30" s="363" t="s">
        <v>182</v>
      </c>
      <c r="E30" s="364"/>
      <c r="F30" s="364"/>
      <c r="G30" s="364"/>
      <c r="H30" s="123"/>
      <c r="I30" s="150">
        <v>204734</v>
      </c>
      <c r="J30" s="150">
        <v>199438</v>
      </c>
      <c r="K30" s="150">
        <v>205220</v>
      </c>
      <c r="L30" s="150">
        <v>205675</v>
      </c>
      <c r="M30" s="150">
        <v>206356</v>
      </c>
      <c r="N30" s="150">
        <v>211487</v>
      </c>
      <c r="O30" s="150">
        <v>217234</v>
      </c>
      <c r="P30" s="253"/>
      <c r="Q30" s="253" t="s">
        <v>16</v>
      </c>
      <c r="R30" s="252"/>
      <c r="S30" s="363" t="s">
        <v>182</v>
      </c>
      <c r="T30" s="364"/>
      <c r="U30" s="364"/>
      <c r="V30" s="364"/>
      <c r="W30" s="122"/>
      <c r="X30" s="271">
        <v>-2.5867711274141114</v>
      </c>
      <c r="Y30" s="270">
        <v>2.8991466019514744</v>
      </c>
      <c r="Z30" s="270">
        <v>0.22171328330571338</v>
      </c>
      <c r="AA30" s="270">
        <v>0.3311048985049192</v>
      </c>
      <c r="AB30" s="270">
        <v>2.4864796758998997</v>
      </c>
      <c r="AC30" s="270">
        <v>2.717424711684413</v>
      </c>
      <c r="AD30" s="270">
        <v>-1.1545154073487551</v>
      </c>
      <c r="AE30" s="270">
        <v>1.0385328278829764</v>
      </c>
      <c r="AF30" s="270">
        <v>-0.68124412323236072</v>
      </c>
      <c r="AG30" s="270">
        <v>1.776051383435906</v>
      </c>
      <c r="AH30" s="270">
        <v>-4.4381113061717663</v>
      </c>
      <c r="AI30" s="270">
        <v>0.99440764987688279</v>
      </c>
    </row>
    <row r="31" spans="1:35" s="94" customFormat="1" ht="11.25" customHeight="1">
      <c r="A31" s="253"/>
      <c r="B31" s="253" t="s">
        <v>139</v>
      </c>
      <c r="C31" s="252"/>
      <c r="D31" s="363" t="s">
        <v>184</v>
      </c>
      <c r="E31" s="364"/>
      <c r="F31" s="364"/>
      <c r="G31" s="364"/>
      <c r="H31" s="123"/>
      <c r="I31" s="150">
        <v>401823</v>
      </c>
      <c r="J31" s="150">
        <v>396322</v>
      </c>
      <c r="K31" s="150">
        <v>393535</v>
      </c>
      <c r="L31" s="150">
        <v>399951</v>
      </c>
      <c r="M31" s="150">
        <v>399875</v>
      </c>
      <c r="N31" s="150">
        <v>383321</v>
      </c>
      <c r="O31" s="150">
        <v>387522</v>
      </c>
      <c r="P31" s="253"/>
      <c r="Q31" s="253" t="s">
        <v>139</v>
      </c>
      <c r="R31" s="252"/>
      <c r="S31" s="363" t="s">
        <v>184</v>
      </c>
      <c r="T31" s="364"/>
      <c r="U31" s="364"/>
      <c r="V31" s="364"/>
      <c r="W31" s="122"/>
      <c r="X31" s="271">
        <v>-1.3690107335816992</v>
      </c>
      <c r="Y31" s="270">
        <v>-0.70321607178002177</v>
      </c>
      <c r="Z31" s="270">
        <v>1.6303505406126462</v>
      </c>
      <c r="AA31" s="270">
        <v>-1.900232778515587E-2</v>
      </c>
      <c r="AB31" s="270">
        <v>-4.139793685526727</v>
      </c>
      <c r="AC31" s="270">
        <v>1.0959483044236995</v>
      </c>
      <c r="AD31" s="270">
        <v>-0.43274962453744292</v>
      </c>
      <c r="AE31" s="270">
        <v>-7.9627829828039731</v>
      </c>
      <c r="AF31" s="270">
        <v>-2.5073144083284316</v>
      </c>
      <c r="AG31" s="270">
        <v>3.1529358754769365</v>
      </c>
      <c r="AH31" s="270">
        <v>-2.3302243141910761</v>
      </c>
      <c r="AI31" s="270">
        <v>6.4069080390239952</v>
      </c>
    </row>
    <row r="32" spans="1:35" s="107" customFormat="1" ht="11.25" customHeight="1">
      <c r="A32" s="255">
        <v>3</v>
      </c>
      <c r="B32" s="372" t="s">
        <v>183</v>
      </c>
      <c r="C32" s="372"/>
      <c r="D32" s="372"/>
      <c r="E32" s="373"/>
      <c r="F32" s="373"/>
      <c r="G32" s="373"/>
      <c r="H32" s="256"/>
      <c r="I32" s="247">
        <v>193872</v>
      </c>
      <c r="J32" s="247">
        <v>199997</v>
      </c>
      <c r="K32" s="247">
        <v>200827</v>
      </c>
      <c r="L32" s="247">
        <v>206697</v>
      </c>
      <c r="M32" s="247">
        <v>209861</v>
      </c>
      <c r="N32" s="247">
        <v>217721</v>
      </c>
      <c r="O32" s="247">
        <v>218864</v>
      </c>
      <c r="P32" s="255">
        <v>3</v>
      </c>
      <c r="Q32" s="374" t="s">
        <v>183</v>
      </c>
      <c r="R32" s="374"/>
      <c r="S32" s="374"/>
      <c r="T32" s="374"/>
      <c r="U32" s="374"/>
      <c r="V32" s="374"/>
      <c r="W32" s="254"/>
      <c r="X32" s="272">
        <v>3.1593009820912732</v>
      </c>
      <c r="Y32" s="266">
        <v>0.41500622509338392</v>
      </c>
      <c r="Z32" s="266">
        <v>2.9229137516369796</v>
      </c>
      <c r="AA32" s="266">
        <v>1.5307430683560996</v>
      </c>
      <c r="AB32" s="266">
        <v>3.7453361987220157</v>
      </c>
      <c r="AC32" s="266">
        <v>0.52498380955443569</v>
      </c>
      <c r="AD32" s="266">
        <v>2.9698808392430998E-2</v>
      </c>
      <c r="AE32" s="266">
        <v>3.8674638809842454</v>
      </c>
      <c r="AF32" s="266">
        <v>4.4939224964379409</v>
      </c>
      <c r="AG32" s="266">
        <v>8.6210887359804644</v>
      </c>
      <c r="AH32" s="266">
        <v>3.7965904688105345</v>
      </c>
      <c r="AI32" s="266">
        <v>-1.6890693880902918</v>
      </c>
    </row>
    <row r="33" spans="1:36" s="94" customFormat="1" ht="11.25" customHeight="1">
      <c r="A33" s="253"/>
      <c r="B33" s="253" t="s">
        <v>5</v>
      </c>
      <c r="C33" s="252"/>
      <c r="D33" s="363" t="s">
        <v>182</v>
      </c>
      <c r="E33" s="364"/>
      <c r="F33" s="364"/>
      <c r="G33" s="364"/>
      <c r="H33" s="123"/>
      <c r="I33" s="150">
        <v>193872</v>
      </c>
      <c r="J33" s="150">
        <v>199997</v>
      </c>
      <c r="K33" s="150">
        <v>200827</v>
      </c>
      <c r="L33" s="150">
        <v>206697</v>
      </c>
      <c r="M33" s="150">
        <v>209861</v>
      </c>
      <c r="N33" s="150">
        <v>217721</v>
      </c>
      <c r="O33" s="150">
        <v>218864</v>
      </c>
      <c r="P33" s="253"/>
      <c r="Q33" s="253" t="s">
        <v>5</v>
      </c>
      <c r="R33" s="252"/>
      <c r="S33" s="363" t="s">
        <v>182</v>
      </c>
      <c r="T33" s="364"/>
      <c r="U33" s="364"/>
      <c r="V33" s="364"/>
      <c r="W33" s="122"/>
      <c r="X33" s="271">
        <v>3.1593009820912732</v>
      </c>
      <c r="Y33" s="270">
        <v>0.41500622509338392</v>
      </c>
      <c r="Z33" s="270">
        <v>2.9229137516369796</v>
      </c>
      <c r="AA33" s="270">
        <v>1.5307430683560996</v>
      </c>
      <c r="AB33" s="270">
        <v>3.7453361987220157</v>
      </c>
      <c r="AC33" s="270">
        <v>0.52498380955443569</v>
      </c>
      <c r="AD33" s="270">
        <v>2.9698808392430998E-2</v>
      </c>
      <c r="AE33" s="270">
        <v>3.8674638809842454</v>
      </c>
      <c r="AF33" s="270">
        <v>4.4939224964379409</v>
      </c>
      <c r="AG33" s="270">
        <v>8.6210887359804644</v>
      </c>
      <c r="AH33" s="270">
        <v>3.7965904688105345</v>
      </c>
      <c r="AI33" s="270">
        <v>-1.6890693880902918</v>
      </c>
    </row>
    <row r="34" spans="1:36" s="107" customFormat="1" ht="11.25" customHeight="1">
      <c r="A34" s="376" t="s">
        <v>181</v>
      </c>
      <c r="B34" s="377"/>
      <c r="C34" s="377"/>
      <c r="D34" s="377"/>
      <c r="E34" s="377"/>
      <c r="F34" s="377"/>
      <c r="G34" s="377"/>
      <c r="H34" s="112"/>
      <c r="I34" s="247">
        <v>12792060</v>
      </c>
      <c r="J34" s="247">
        <v>12665894</v>
      </c>
      <c r="K34" s="247">
        <v>12690503</v>
      </c>
      <c r="L34" s="247">
        <v>13088796</v>
      </c>
      <c r="M34" s="247">
        <v>13339282</v>
      </c>
      <c r="N34" s="247">
        <v>13583954</v>
      </c>
      <c r="O34" s="247">
        <v>13709620</v>
      </c>
      <c r="P34" s="376" t="s">
        <v>181</v>
      </c>
      <c r="Q34" s="377"/>
      <c r="R34" s="377"/>
      <c r="S34" s="377"/>
      <c r="T34" s="377"/>
      <c r="U34" s="377"/>
      <c r="V34" s="377"/>
      <c r="W34" s="110"/>
      <c r="X34" s="272">
        <v>-0.9862836790946905</v>
      </c>
      <c r="Y34" s="266">
        <v>0.19429343084664819</v>
      </c>
      <c r="Z34" s="266">
        <v>3.138512319015252</v>
      </c>
      <c r="AA34" s="266">
        <v>1.9137436323402035</v>
      </c>
      <c r="AB34" s="266">
        <v>1.8342216620054863</v>
      </c>
      <c r="AC34" s="266">
        <v>0.92510619514760695</v>
      </c>
      <c r="AD34" s="266">
        <v>-5.1324690253996774</v>
      </c>
      <c r="AE34" s="266">
        <v>-6.0840330500328328</v>
      </c>
      <c r="AF34" s="266">
        <v>0.90779217483210051</v>
      </c>
      <c r="AG34" s="266">
        <v>3.1140131891626233</v>
      </c>
      <c r="AH34" s="266">
        <v>-0.6850208593737861</v>
      </c>
      <c r="AI34" s="266">
        <v>1.9983629015620785</v>
      </c>
    </row>
    <row r="35" spans="1:36" s="94" customFormat="1" ht="11.25" customHeight="1">
      <c r="A35" s="251">
        <v>4</v>
      </c>
      <c r="B35" s="378" t="s">
        <v>180</v>
      </c>
      <c r="C35" s="378"/>
      <c r="D35" s="378"/>
      <c r="E35" s="378"/>
      <c r="F35" s="378"/>
      <c r="G35" s="378"/>
      <c r="H35" s="118"/>
      <c r="I35" s="150">
        <v>65565</v>
      </c>
      <c r="J35" s="150">
        <v>44251</v>
      </c>
      <c r="K35" s="150">
        <v>45873</v>
      </c>
      <c r="L35" s="150">
        <v>45245</v>
      </c>
      <c r="M35" s="150">
        <v>47855</v>
      </c>
      <c r="N35" s="150">
        <v>55564</v>
      </c>
      <c r="O35" s="150">
        <v>49180</v>
      </c>
      <c r="P35" s="250"/>
      <c r="Q35" s="379" t="s">
        <v>180</v>
      </c>
      <c r="R35" s="379"/>
      <c r="S35" s="379"/>
      <c r="T35" s="379"/>
      <c r="U35" s="379"/>
      <c r="V35" s="379"/>
      <c r="W35" s="115"/>
      <c r="X35" s="271">
        <v>-32.50819797147868</v>
      </c>
      <c r="Y35" s="270">
        <v>3.6654538880477316</v>
      </c>
      <c r="Z35" s="270">
        <v>-1.3689970134937779</v>
      </c>
      <c r="AA35" s="270">
        <v>5.7685932147198526</v>
      </c>
      <c r="AB35" s="270">
        <v>16.109079511022873</v>
      </c>
      <c r="AC35" s="270">
        <v>-11.489453603052336</v>
      </c>
      <c r="AD35" s="270">
        <v>-1.827978853192358</v>
      </c>
      <c r="AE35" s="270">
        <v>7.2533708912408512</v>
      </c>
      <c r="AF35" s="270">
        <v>35.444064654423272</v>
      </c>
      <c r="AG35" s="270">
        <v>19.956656258465564</v>
      </c>
      <c r="AH35" s="270">
        <v>17.928542563054183</v>
      </c>
      <c r="AI35" s="270">
        <v>12.130863351408006</v>
      </c>
    </row>
    <row r="36" spans="1:36" s="94" customFormat="1" ht="11.25" customHeight="1">
      <c r="A36" s="251">
        <v>5</v>
      </c>
      <c r="B36" s="378" t="s">
        <v>179</v>
      </c>
      <c r="C36" s="378"/>
      <c r="D36" s="378"/>
      <c r="E36" s="378"/>
      <c r="F36" s="378"/>
      <c r="G36" s="378"/>
      <c r="H36" s="118"/>
      <c r="I36" s="150">
        <v>49540</v>
      </c>
      <c r="J36" s="150">
        <v>48824</v>
      </c>
      <c r="K36" s="150">
        <v>49708</v>
      </c>
      <c r="L36" s="150">
        <v>45142</v>
      </c>
      <c r="M36" s="150">
        <v>51992</v>
      </c>
      <c r="N36" s="150">
        <v>93639</v>
      </c>
      <c r="O36" s="150">
        <v>87168</v>
      </c>
      <c r="P36" s="249"/>
      <c r="Q36" s="380" t="s">
        <v>179</v>
      </c>
      <c r="R36" s="380"/>
      <c r="S36" s="380"/>
      <c r="T36" s="380"/>
      <c r="U36" s="380"/>
      <c r="V36" s="380"/>
      <c r="W36" s="115"/>
      <c r="X36" s="271">
        <v>-1.4452967299152242</v>
      </c>
      <c r="Y36" s="270">
        <v>1.8105849582172651</v>
      </c>
      <c r="Z36" s="270">
        <v>-9.1856441619055254</v>
      </c>
      <c r="AA36" s="270">
        <v>15.174338753267458</v>
      </c>
      <c r="AB36" s="270">
        <v>80.102708108939851</v>
      </c>
      <c r="AC36" s="270">
        <v>-6.9105821292410159</v>
      </c>
      <c r="AD36" s="270">
        <v>-12.643401248164466</v>
      </c>
      <c r="AE36" s="270">
        <v>-4.6265775408092296</v>
      </c>
      <c r="AF36" s="270">
        <v>-0.5191121392377207</v>
      </c>
      <c r="AG36" s="270">
        <v>7.6446080806123362</v>
      </c>
      <c r="AH36" s="270">
        <v>-2.1949337790921897</v>
      </c>
      <c r="AI36" s="270">
        <v>7.646293204317467</v>
      </c>
    </row>
    <row r="37" spans="1:36" s="107" customFormat="1" ht="11.25" customHeight="1">
      <c r="A37" s="375" t="s">
        <v>178</v>
      </c>
      <c r="B37" s="368"/>
      <c r="C37" s="368"/>
      <c r="D37" s="368"/>
      <c r="E37" s="368"/>
      <c r="F37" s="368"/>
      <c r="G37" s="368"/>
      <c r="H37" s="112"/>
      <c r="I37" s="247">
        <v>12805119</v>
      </c>
      <c r="J37" s="247">
        <v>12661620</v>
      </c>
      <c r="K37" s="247">
        <v>12686688</v>
      </c>
      <c r="L37" s="247">
        <v>13089637</v>
      </c>
      <c r="M37" s="247">
        <v>13335145</v>
      </c>
      <c r="N37" s="247">
        <v>13546182</v>
      </c>
      <c r="O37" s="247">
        <v>13671054</v>
      </c>
      <c r="P37" s="375" t="s">
        <v>178</v>
      </c>
      <c r="Q37" s="368"/>
      <c r="R37" s="368"/>
      <c r="S37" s="368"/>
      <c r="T37" s="368"/>
      <c r="U37" s="368"/>
      <c r="V37" s="368"/>
      <c r="W37" s="110"/>
      <c r="X37" s="269">
        <v>-1.1206377699418457</v>
      </c>
      <c r="Y37" s="268">
        <v>0.1979841442090402</v>
      </c>
      <c r="Z37" s="268">
        <v>3.1761559833425324</v>
      </c>
      <c r="AA37" s="268">
        <v>1.8755905912440474</v>
      </c>
      <c r="AB37" s="268">
        <v>1.5825624693244889</v>
      </c>
      <c r="AC37" s="268">
        <v>0.92182431920668773</v>
      </c>
      <c r="AD37" s="268">
        <v>-5.0663321204056366</v>
      </c>
      <c r="AE37" s="268">
        <v>-6.0316295503471062</v>
      </c>
      <c r="AF37" s="268">
        <v>1.0680062074734709</v>
      </c>
      <c r="AG37" s="268">
        <v>3.1913441904962259</v>
      </c>
      <c r="AH37" s="268">
        <v>-0.52919857667518277</v>
      </c>
      <c r="AI37" s="268">
        <v>2.0605879438248209</v>
      </c>
    </row>
    <row r="38" spans="1:36" s="107" customFormat="1" ht="11.25" customHeight="1">
      <c r="A38" s="381" t="s">
        <v>177</v>
      </c>
      <c r="B38" s="381"/>
      <c r="C38" s="381"/>
      <c r="D38" s="381"/>
      <c r="E38" s="381"/>
      <c r="F38" s="381"/>
      <c r="G38" s="381"/>
      <c r="H38" s="112"/>
      <c r="I38" s="150">
        <v>-3361</v>
      </c>
      <c r="J38" s="150">
        <v>136</v>
      </c>
      <c r="K38" s="150">
        <v>-119</v>
      </c>
      <c r="L38" s="150">
        <v>686</v>
      </c>
      <c r="M38" s="150">
        <v>1</v>
      </c>
      <c r="N38" s="150">
        <v>283</v>
      </c>
      <c r="O38" s="150">
        <v>-585</v>
      </c>
      <c r="P38" s="267"/>
      <c r="Q38" s="241"/>
      <c r="R38" s="241"/>
      <c r="S38" s="241"/>
      <c r="T38" s="241"/>
      <c r="U38" s="241"/>
      <c r="V38" s="241"/>
      <c r="W38" s="241"/>
      <c r="X38" s="266"/>
      <c r="Y38" s="266"/>
      <c r="Z38" s="266"/>
      <c r="AA38" s="266"/>
      <c r="AB38" s="266"/>
      <c r="AC38" s="266"/>
      <c r="AD38" s="266"/>
      <c r="AE38" s="266"/>
      <c r="AF38" s="266"/>
      <c r="AG38" s="266"/>
      <c r="AH38" s="266"/>
    </row>
    <row r="39" spans="1:36" s="94" customFormat="1" ht="3" customHeight="1">
      <c r="A39" s="103"/>
      <c r="B39" s="103"/>
      <c r="C39" s="103"/>
      <c r="D39" s="103"/>
      <c r="E39" s="102"/>
      <c r="F39" s="102"/>
      <c r="G39" s="102"/>
      <c r="H39" s="106"/>
      <c r="I39" s="152"/>
      <c r="J39" s="151"/>
      <c r="K39" s="151"/>
      <c r="L39" s="151"/>
      <c r="M39" s="151"/>
      <c r="N39" s="151"/>
      <c r="O39" s="105"/>
      <c r="P39" s="95"/>
      <c r="Q39" s="95"/>
      <c r="R39" s="95"/>
      <c r="S39" s="95"/>
      <c r="T39" s="147"/>
      <c r="U39" s="147"/>
      <c r="V39" s="147"/>
      <c r="W39" s="147"/>
      <c r="X39" s="149"/>
      <c r="Y39" s="149"/>
      <c r="Z39" s="149"/>
      <c r="AA39" s="149"/>
      <c r="AB39" s="149"/>
      <c r="AC39" s="149"/>
      <c r="AD39" s="149"/>
    </row>
    <row r="40" spans="1:36" s="94" customFormat="1" ht="9" customHeight="1">
      <c r="A40" s="95"/>
      <c r="B40" s="95"/>
      <c r="C40" s="95"/>
      <c r="D40" s="95"/>
      <c r="E40" s="147"/>
      <c r="F40" s="147"/>
      <c r="G40" s="147"/>
      <c r="H40" s="147"/>
      <c r="I40" s="150"/>
      <c r="J40" s="150"/>
      <c r="K40" s="150"/>
      <c r="L40" s="150"/>
      <c r="M40" s="150"/>
      <c r="N40" s="150"/>
      <c r="O40" s="150"/>
      <c r="P40" s="95"/>
      <c r="Q40" s="95"/>
      <c r="R40" s="95"/>
      <c r="S40" s="95"/>
      <c r="T40" s="147"/>
      <c r="U40" s="147"/>
      <c r="V40" s="147"/>
      <c r="W40" s="147"/>
      <c r="X40" s="149"/>
      <c r="Y40" s="149"/>
      <c r="Z40" s="149"/>
      <c r="AA40" s="149"/>
      <c r="AB40" s="149"/>
      <c r="AC40" s="149"/>
      <c r="AD40" s="149"/>
    </row>
    <row r="41" spans="1:36" s="94" customFormat="1" ht="9" customHeight="1">
      <c r="A41" s="148"/>
      <c r="B41" s="147" t="s">
        <v>35</v>
      </c>
      <c r="C41" s="95"/>
      <c r="D41" s="95"/>
      <c r="E41" s="95"/>
      <c r="F41" s="95"/>
      <c r="G41" s="95"/>
      <c r="H41" s="95"/>
      <c r="I41" s="146"/>
      <c r="J41" s="146"/>
      <c r="K41" s="146"/>
      <c r="L41" s="146"/>
      <c r="M41" s="161"/>
      <c r="N41" s="161" t="s">
        <v>215</v>
      </c>
      <c r="O41" s="161"/>
      <c r="P41" s="148"/>
      <c r="Q41" s="147"/>
      <c r="R41" s="95"/>
      <c r="S41" s="95"/>
      <c r="T41" s="95"/>
      <c r="U41" s="95"/>
      <c r="V41" s="95"/>
      <c r="W41" s="95"/>
      <c r="X41" s="95"/>
      <c r="Y41" s="95"/>
      <c r="Z41" s="95"/>
      <c r="AA41" s="95"/>
      <c r="AB41" s="95"/>
      <c r="AC41" s="95"/>
      <c r="AD41" s="95"/>
    </row>
    <row r="42" spans="1:36" s="94" customFormat="1" ht="1.5" customHeight="1">
      <c r="A42" s="95"/>
      <c r="B42" s="95"/>
      <c r="C42" s="95"/>
      <c r="D42" s="95"/>
      <c r="E42" s="95"/>
      <c r="F42" s="95"/>
      <c r="G42" s="95"/>
      <c r="H42" s="95"/>
      <c r="I42" s="146"/>
      <c r="J42" s="146"/>
      <c r="K42" s="146"/>
      <c r="L42" s="146"/>
      <c r="M42" s="265"/>
      <c r="N42" s="265"/>
      <c r="O42" s="265"/>
      <c r="P42" s="95"/>
      <c r="Q42" s="95"/>
      <c r="R42" s="95"/>
      <c r="S42" s="95"/>
      <c r="T42" s="95"/>
      <c r="U42" s="95"/>
      <c r="V42" s="95"/>
      <c r="W42" s="95"/>
      <c r="X42" s="95"/>
      <c r="Y42" s="95"/>
      <c r="Z42" s="95"/>
      <c r="AA42" s="95"/>
      <c r="AB42" s="95"/>
      <c r="AC42" s="95"/>
      <c r="AD42" s="95"/>
    </row>
    <row r="43" spans="1:36" s="94" customFormat="1" ht="10.5" customHeight="1">
      <c r="A43" s="369" t="s">
        <v>0</v>
      </c>
      <c r="B43" s="370"/>
      <c r="C43" s="370"/>
      <c r="D43" s="370"/>
      <c r="E43" s="370"/>
      <c r="F43" s="370"/>
      <c r="G43" s="370"/>
      <c r="H43" s="136"/>
      <c r="I43" s="361" t="s">
        <v>214</v>
      </c>
      <c r="J43" s="361" t="s">
        <v>213</v>
      </c>
      <c r="K43" s="361" t="s">
        <v>212</v>
      </c>
      <c r="L43" s="361" t="s">
        <v>211</v>
      </c>
      <c r="M43" s="365" t="s">
        <v>111</v>
      </c>
      <c r="N43" s="365" t="s">
        <v>119</v>
      </c>
      <c r="O43" s="137"/>
      <c r="P43" s="369" t="s">
        <v>0</v>
      </c>
      <c r="Q43" s="370"/>
      <c r="R43" s="370"/>
      <c r="S43" s="370"/>
      <c r="T43" s="370"/>
      <c r="U43" s="370"/>
      <c r="V43" s="370"/>
      <c r="W43" s="136"/>
      <c r="X43" s="359" t="s">
        <v>121</v>
      </c>
      <c r="Y43" s="360"/>
      <c r="Z43" s="360"/>
      <c r="AA43" s="360"/>
      <c r="AB43" s="360"/>
      <c r="AC43" s="360"/>
      <c r="AD43" s="360"/>
      <c r="AE43" s="360"/>
      <c r="AF43" s="360"/>
      <c r="AG43" s="360"/>
      <c r="AH43" s="360"/>
      <c r="AI43" s="360"/>
      <c r="AJ43" s="360"/>
    </row>
    <row r="44" spans="1:36" s="94" customFormat="1" ht="10.5" customHeight="1">
      <c r="A44" s="371"/>
      <c r="B44" s="371"/>
      <c r="C44" s="371"/>
      <c r="D44" s="371"/>
      <c r="E44" s="371"/>
      <c r="F44" s="371"/>
      <c r="G44" s="371"/>
      <c r="H44" s="144"/>
      <c r="I44" s="362"/>
      <c r="J44" s="362"/>
      <c r="K44" s="362"/>
      <c r="L44" s="362"/>
      <c r="M44" s="366"/>
      <c r="N44" s="366"/>
      <c r="O44" s="137"/>
      <c r="P44" s="371"/>
      <c r="Q44" s="371"/>
      <c r="R44" s="371"/>
      <c r="S44" s="371"/>
      <c r="T44" s="371"/>
      <c r="U44" s="371"/>
      <c r="V44" s="371"/>
      <c r="W44" s="144"/>
      <c r="X44" s="263" t="s">
        <v>210</v>
      </c>
      <c r="Y44" s="264" t="s">
        <v>1</v>
      </c>
      <c r="Z44" s="264" t="s">
        <v>2</v>
      </c>
      <c r="AA44" s="263" t="s">
        <v>3</v>
      </c>
      <c r="AB44" s="263" t="s">
        <v>30</v>
      </c>
      <c r="AC44" s="262" t="s">
        <v>31</v>
      </c>
      <c r="AD44" s="262" t="s">
        <v>32</v>
      </c>
      <c r="AE44" s="262" t="s">
        <v>33</v>
      </c>
      <c r="AF44" s="262" t="s">
        <v>34</v>
      </c>
      <c r="AG44" s="262" t="s">
        <v>38</v>
      </c>
      <c r="AH44" s="262" t="s">
        <v>106</v>
      </c>
      <c r="AI44" s="262" t="s">
        <v>108</v>
      </c>
      <c r="AJ44" s="262" t="s">
        <v>120</v>
      </c>
    </row>
    <row r="45" spans="1:36" s="94" customFormat="1" ht="3" customHeight="1">
      <c r="A45" s="136"/>
      <c r="B45" s="136"/>
      <c r="C45" s="136"/>
      <c r="D45" s="136"/>
      <c r="E45" s="136"/>
      <c r="F45" s="136"/>
      <c r="G45" s="136"/>
      <c r="H45" s="140"/>
      <c r="I45" s="139"/>
      <c r="J45" s="139"/>
      <c r="K45" s="139"/>
      <c r="L45" s="139"/>
      <c r="M45" s="139"/>
      <c r="N45" s="139"/>
      <c r="O45" s="139"/>
      <c r="P45" s="136"/>
      <c r="Q45" s="136"/>
      <c r="R45" s="136"/>
      <c r="S45" s="136"/>
      <c r="T45" s="136"/>
      <c r="U45" s="136"/>
      <c r="V45" s="136"/>
      <c r="W45" s="136"/>
      <c r="X45" s="138"/>
      <c r="Y45" s="137"/>
      <c r="Z45" s="137"/>
      <c r="AA45" s="137"/>
      <c r="AB45" s="137"/>
      <c r="AC45" s="137"/>
      <c r="AD45" s="136"/>
      <c r="AH45" s="261"/>
      <c r="AI45" s="261"/>
      <c r="AJ45" s="261"/>
    </row>
    <row r="46" spans="1:36" s="107" customFormat="1" ht="11.25" customHeight="1">
      <c r="A46" s="255">
        <v>1</v>
      </c>
      <c r="B46" s="367" t="s">
        <v>209</v>
      </c>
      <c r="C46" s="367"/>
      <c r="D46" s="367"/>
      <c r="E46" s="367"/>
      <c r="F46" s="368"/>
      <c r="G46" s="368"/>
      <c r="H46" s="133"/>
      <c r="I46" s="247">
        <v>12124814</v>
      </c>
      <c r="J46" s="247">
        <v>11353945</v>
      </c>
      <c r="K46" s="247">
        <v>11464545</v>
      </c>
      <c r="L46" s="247">
        <v>11813528</v>
      </c>
      <c r="M46" s="247">
        <v>11734890</v>
      </c>
      <c r="N46" s="247">
        <v>11967778</v>
      </c>
      <c r="O46" s="247"/>
      <c r="P46" s="255">
        <v>1</v>
      </c>
      <c r="Q46" s="367" t="s">
        <v>209</v>
      </c>
      <c r="R46" s="367"/>
      <c r="S46" s="367"/>
      <c r="T46" s="367"/>
      <c r="U46" s="368"/>
      <c r="V46" s="368"/>
      <c r="W46" s="132"/>
      <c r="X46" s="246">
        <v>93.204912816507218</v>
      </c>
      <c r="Y46" s="245">
        <v>93.296086914628617</v>
      </c>
      <c r="Z46" s="245">
        <v>93.269204697080909</v>
      </c>
      <c r="AA46" s="245">
        <v>93.342787122362523</v>
      </c>
      <c r="AB46" s="245">
        <v>93.469984765819945</v>
      </c>
      <c r="AC46" s="245">
        <v>93.832409752061508</v>
      </c>
      <c r="AD46" s="245">
        <v>93.79610379711761</v>
      </c>
      <c r="AE46" s="245">
        <v>93.422788405965491</v>
      </c>
      <c r="AF46" s="245">
        <v>93.098531587810768</v>
      </c>
      <c r="AG46" s="245">
        <v>93.012040040655947</v>
      </c>
      <c r="AH46" s="245">
        <v>92.879248300585417</v>
      </c>
      <c r="AI46" s="245">
        <v>92.751829109298242</v>
      </c>
      <c r="AJ46" s="245">
        <v>92.682751542346892</v>
      </c>
    </row>
    <row r="47" spans="1:36" s="94" customFormat="1" ht="11.25" customHeight="1">
      <c r="A47" s="253"/>
      <c r="B47" s="253" t="s">
        <v>5</v>
      </c>
      <c r="C47" s="252"/>
      <c r="D47" s="363" t="s">
        <v>137</v>
      </c>
      <c r="E47" s="364"/>
      <c r="F47" s="364"/>
      <c r="G47" s="364"/>
      <c r="H47" s="123"/>
      <c r="I47" s="150">
        <v>6007</v>
      </c>
      <c r="J47" s="150">
        <v>5286</v>
      </c>
      <c r="K47" s="150">
        <v>4989</v>
      </c>
      <c r="L47" s="150">
        <v>5263</v>
      </c>
      <c r="M47" s="150">
        <v>4752</v>
      </c>
      <c r="N47" s="150">
        <v>4894</v>
      </c>
      <c r="O47" s="150"/>
      <c r="P47" s="253"/>
      <c r="Q47" s="253" t="s">
        <v>5</v>
      </c>
      <c r="R47" s="252"/>
      <c r="S47" s="363" t="s">
        <v>137</v>
      </c>
      <c r="T47" s="364"/>
      <c r="U47" s="364"/>
      <c r="V47" s="364"/>
      <c r="W47" s="122"/>
      <c r="X47" s="248">
        <v>3.030038221433163E-2</v>
      </c>
      <c r="Y47" s="149">
        <v>3.3826635138315631E-2</v>
      </c>
      <c r="Z47" s="149">
        <v>3.3310506256636882E-2</v>
      </c>
      <c r="AA47" s="149">
        <v>3.4867277068111206E-2</v>
      </c>
      <c r="AB47" s="149">
        <v>3.9189675102895394E-2</v>
      </c>
      <c r="AC47" s="149">
        <v>3.8032856785771813E-2</v>
      </c>
      <c r="AD47" s="149">
        <v>4.1503749454870127E-2</v>
      </c>
      <c r="AE47" s="149">
        <v>4.628447825712087E-2</v>
      </c>
      <c r="AF47" s="149">
        <v>4.3343422746293714E-2</v>
      </c>
      <c r="AG47" s="149">
        <v>4.0475838139484167E-2</v>
      </c>
      <c r="AH47" s="149">
        <v>4.1378281221831535E-2</v>
      </c>
      <c r="AI47" s="149">
        <v>3.7559507752299791E-2</v>
      </c>
      <c r="AJ47" s="149">
        <v>3.7900885698936397E-2</v>
      </c>
    </row>
    <row r="48" spans="1:36" s="94" customFormat="1" ht="11.25" customHeight="1">
      <c r="A48" s="95"/>
      <c r="B48" s="260"/>
      <c r="C48" s="260"/>
      <c r="D48" s="260" t="s">
        <v>6</v>
      </c>
      <c r="E48" s="363" t="s">
        <v>208</v>
      </c>
      <c r="F48" s="363"/>
      <c r="G48" s="363"/>
      <c r="H48" s="123"/>
      <c r="I48" s="150">
        <v>6007</v>
      </c>
      <c r="J48" s="150">
        <v>5286</v>
      </c>
      <c r="K48" s="150">
        <v>4989</v>
      </c>
      <c r="L48" s="150">
        <v>5263</v>
      </c>
      <c r="M48" s="150">
        <v>4752</v>
      </c>
      <c r="N48" s="150">
        <v>4894</v>
      </c>
      <c r="O48" s="150"/>
      <c r="P48" s="95"/>
      <c r="Q48" s="260"/>
      <c r="R48" s="260"/>
      <c r="S48" s="260" t="s">
        <v>6</v>
      </c>
      <c r="T48" s="363" t="s">
        <v>208</v>
      </c>
      <c r="U48" s="363"/>
      <c r="V48" s="363"/>
      <c r="W48" s="122"/>
      <c r="X48" s="248">
        <v>3.030038221433163E-2</v>
      </c>
      <c r="Y48" s="149">
        <v>3.3826635138315631E-2</v>
      </c>
      <c r="Z48" s="149">
        <v>3.3310506256636882E-2</v>
      </c>
      <c r="AA48" s="149">
        <v>3.4867277068111206E-2</v>
      </c>
      <c r="AB48" s="149">
        <v>3.9189675102895394E-2</v>
      </c>
      <c r="AC48" s="149">
        <v>3.8032856785771813E-2</v>
      </c>
      <c r="AD48" s="149">
        <v>4.1503749454870127E-2</v>
      </c>
      <c r="AE48" s="149">
        <v>4.628447825712087E-2</v>
      </c>
      <c r="AF48" s="149">
        <v>4.3343422746293714E-2</v>
      </c>
      <c r="AG48" s="149">
        <v>4.0475838139484167E-2</v>
      </c>
      <c r="AH48" s="149">
        <v>4.1378281221831535E-2</v>
      </c>
      <c r="AI48" s="149">
        <v>3.7559507752299791E-2</v>
      </c>
      <c r="AJ48" s="149">
        <v>3.7900885698936397E-2</v>
      </c>
    </row>
    <row r="49" spans="1:36" s="94" customFormat="1" ht="11.25" customHeight="1">
      <c r="A49" s="95"/>
      <c r="B49" s="260"/>
      <c r="C49" s="260"/>
      <c r="D49" s="260" t="s">
        <v>7</v>
      </c>
      <c r="E49" s="363" t="s">
        <v>207</v>
      </c>
      <c r="F49" s="363"/>
      <c r="G49" s="363"/>
      <c r="H49" s="123"/>
      <c r="I49" s="259" t="s">
        <v>206</v>
      </c>
      <c r="J49" s="259" t="s">
        <v>206</v>
      </c>
      <c r="K49" s="259" t="s">
        <v>206</v>
      </c>
      <c r="L49" s="259" t="s">
        <v>206</v>
      </c>
      <c r="M49" s="259" t="s">
        <v>206</v>
      </c>
      <c r="N49" s="259" t="s">
        <v>206</v>
      </c>
      <c r="O49" s="259"/>
      <c r="P49" s="95"/>
      <c r="Q49" s="260"/>
      <c r="R49" s="260"/>
      <c r="S49" s="260" t="s">
        <v>7</v>
      </c>
      <c r="T49" s="363" t="s">
        <v>207</v>
      </c>
      <c r="U49" s="363"/>
      <c r="V49" s="363"/>
      <c r="W49" s="122"/>
      <c r="X49" s="258" t="s">
        <v>204</v>
      </c>
      <c r="Y49" s="257" t="s">
        <v>204</v>
      </c>
      <c r="Z49" s="257" t="s">
        <v>204</v>
      </c>
      <c r="AA49" s="257" t="s">
        <v>204</v>
      </c>
      <c r="AB49" s="257" t="s">
        <v>204</v>
      </c>
      <c r="AC49" s="257" t="s">
        <v>204</v>
      </c>
      <c r="AD49" s="257" t="s">
        <v>204</v>
      </c>
      <c r="AE49" s="257" t="s">
        <v>204</v>
      </c>
      <c r="AF49" s="257" t="s">
        <v>204</v>
      </c>
      <c r="AG49" s="257" t="s">
        <v>204</v>
      </c>
      <c r="AH49" s="257" t="s">
        <v>204</v>
      </c>
      <c r="AI49" s="257" t="s">
        <v>204</v>
      </c>
      <c r="AJ49" s="257" t="s">
        <v>204</v>
      </c>
    </row>
    <row r="50" spans="1:36" s="94" customFormat="1" ht="11.25" customHeight="1">
      <c r="A50" s="95"/>
      <c r="B50" s="260"/>
      <c r="C50" s="260"/>
      <c r="D50" s="260" t="s">
        <v>8</v>
      </c>
      <c r="E50" s="363" t="s">
        <v>205</v>
      </c>
      <c r="F50" s="363"/>
      <c r="G50" s="363"/>
      <c r="H50" s="123"/>
      <c r="I50" s="259" t="s">
        <v>206</v>
      </c>
      <c r="J50" s="259" t="s">
        <v>206</v>
      </c>
      <c r="K50" s="259" t="s">
        <v>206</v>
      </c>
      <c r="L50" s="259" t="s">
        <v>206</v>
      </c>
      <c r="M50" s="259" t="s">
        <v>206</v>
      </c>
      <c r="N50" s="259" t="s">
        <v>206</v>
      </c>
      <c r="O50" s="259"/>
      <c r="P50" s="95"/>
      <c r="Q50" s="260"/>
      <c r="R50" s="260"/>
      <c r="S50" s="260" t="s">
        <v>8</v>
      </c>
      <c r="T50" s="363" t="s">
        <v>205</v>
      </c>
      <c r="U50" s="363"/>
      <c r="V50" s="363"/>
      <c r="W50" s="122"/>
      <c r="X50" s="258" t="s">
        <v>204</v>
      </c>
      <c r="Y50" s="257" t="s">
        <v>204</v>
      </c>
      <c r="Z50" s="257" t="s">
        <v>204</v>
      </c>
      <c r="AA50" s="257" t="s">
        <v>204</v>
      </c>
      <c r="AB50" s="257" t="s">
        <v>204</v>
      </c>
      <c r="AC50" s="257" t="s">
        <v>204</v>
      </c>
      <c r="AD50" s="257" t="s">
        <v>204</v>
      </c>
      <c r="AE50" s="257" t="s">
        <v>204</v>
      </c>
      <c r="AF50" s="257" t="s">
        <v>204</v>
      </c>
      <c r="AG50" s="257" t="s">
        <v>204</v>
      </c>
      <c r="AH50" s="257" t="s">
        <v>204</v>
      </c>
      <c r="AI50" s="257" t="s">
        <v>204</v>
      </c>
      <c r="AJ50" s="257" t="s">
        <v>204</v>
      </c>
    </row>
    <row r="51" spans="1:36" s="94" customFormat="1" ht="11.25" customHeight="1">
      <c r="A51" s="253"/>
      <c r="B51" s="253" t="s">
        <v>16</v>
      </c>
      <c r="C51" s="252"/>
      <c r="D51" s="363" t="s">
        <v>203</v>
      </c>
      <c r="E51" s="364"/>
      <c r="F51" s="364"/>
      <c r="G51" s="364"/>
      <c r="H51" s="123"/>
      <c r="I51" s="259" t="s">
        <v>199</v>
      </c>
      <c r="J51" s="259">
        <v>100</v>
      </c>
      <c r="K51" s="259">
        <v>85</v>
      </c>
      <c r="L51" s="259" t="s">
        <v>199</v>
      </c>
      <c r="M51" s="259" t="s">
        <v>199</v>
      </c>
      <c r="N51" s="259" t="s">
        <v>199</v>
      </c>
      <c r="O51" s="259"/>
      <c r="P51" s="253"/>
      <c r="Q51" s="253" t="s">
        <v>16</v>
      </c>
      <c r="R51" s="252"/>
      <c r="S51" s="363" t="s">
        <v>203</v>
      </c>
      <c r="T51" s="364"/>
      <c r="U51" s="364"/>
      <c r="V51" s="364"/>
      <c r="W51" s="122"/>
      <c r="X51" s="248">
        <v>3.1081319900268006E-3</v>
      </c>
      <c r="Y51" s="149">
        <v>2.9143190207888089E-3</v>
      </c>
      <c r="Z51" s="149">
        <v>2.8770314206513158E-3</v>
      </c>
      <c r="AA51" s="149">
        <v>2.2995290090932238E-3</v>
      </c>
      <c r="AB51" s="149">
        <v>1.814753420379006E-3</v>
      </c>
      <c r="AC51" s="257" t="s">
        <v>199</v>
      </c>
      <c r="AD51" s="257" t="s">
        <v>199</v>
      </c>
      <c r="AE51" s="257" t="s">
        <v>199</v>
      </c>
      <c r="AF51" s="149">
        <v>8.1996637809863247E-4</v>
      </c>
      <c r="AG51" s="149">
        <v>6.8960638241253843E-4</v>
      </c>
      <c r="AH51" s="257" t="s">
        <v>199</v>
      </c>
      <c r="AI51" s="257" t="s">
        <v>199</v>
      </c>
      <c r="AJ51" s="257" t="s">
        <v>199</v>
      </c>
    </row>
    <row r="52" spans="1:36" s="94" customFormat="1" ht="11.25" customHeight="1">
      <c r="A52" s="253"/>
      <c r="B52" s="253" t="s">
        <v>139</v>
      </c>
      <c r="C52" s="252"/>
      <c r="D52" s="363" t="s">
        <v>202</v>
      </c>
      <c r="E52" s="364"/>
      <c r="F52" s="364"/>
      <c r="G52" s="364"/>
      <c r="H52" s="123"/>
      <c r="I52" s="150">
        <v>1110598</v>
      </c>
      <c r="J52" s="150">
        <v>1052104</v>
      </c>
      <c r="K52" s="150">
        <v>1069274</v>
      </c>
      <c r="L52" s="150">
        <v>1228362</v>
      </c>
      <c r="M52" s="150">
        <v>1107003</v>
      </c>
      <c r="N52" s="150">
        <v>1122658</v>
      </c>
      <c r="O52" s="150"/>
      <c r="P52" s="253"/>
      <c r="Q52" s="253" t="s">
        <v>139</v>
      </c>
      <c r="R52" s="252"/>
      <c r="S52" s="363" t="s">
        <v>202</v>
      </c>
      <c r="T52" s="364"/>
      <c r="U52" s="364"/>
      <c r="V52" s="364"/>
      <c r="W52" s="122"/>
      <c r="X52" s="248">
        <v>8.5024668650092199</v>
      </c>
      <c r="Y52" s="149">
        <v>8.4986597291657784</v>
      </c>
      <c r="Z52" s="149">
        <v>8.5188585074370859</v>
      </c>
      <c r="AA52" s="149">
        <v>8.8908729860117592</v>
      </c>
      <c r="AB52" s="149">
        <v>9.5565440045833761</v>
      </c>
      <c r="AC52" s="149">
        <v>9.7786815502700328</v>
      </c>
      <c r="AD52" s="149">
        <v>10.322196079395194</v>
      </c>
      <c r="AE52" s="149">
        <v>8.5572580295325338</v>
      </c>
      <c r="AF52" s="149">
        <v>8.6268990626308355</v>
      </c>
      <c r="AG52" s="149">
        <v>8.6750373523268784</v>
      </c>
      <c r="AH52" s="149">
        <v>9.6575162983491225</v>
      </c>
      <c r="AI52" s="149">
        <v>8.7496817677439243</v>
      </c>
      <c r="AJ52" s="149">
        <v>8.6942649237835177</v>
      </c>
    </row>
    <row r="53" spans="1:36" s="94" customFormat="1" ht="11.25" customHeight="1">
      <c r="A53" s="253"/>
      <c r="B53" s="253" t="s">
        <v>201</v>
      </c>
      <c r="C53" s="252"/>
      <c r="D53" s="363" t="s">
        <v>200</v>
      </c>
      <c r="E53" s="364"/>
      <c r="F53" s="364"/>
      <c r="G53" s="364"/>
      <c r="H53" s="123"/>
      <c r="I53" s="259" t="s">
        <v>199</v>
      </c>
      <c r="J53" s="259">
        <v>514969</v>
      </c>
      <c r="K53" s="259">
        <v>456941</v>
      </c>
      <c r="L53" s="259" t="s">
        <v>199</v>
      </c>
      <c r="M53" s="259" t="s">
        <v>199</v>
      </c>
      <c r="N53" s="259" t="s">
        <v>199</v>
      </c>
      <c r="O53" s="259"/>
      <c r="P53" s="253"/>
      <c r="Q53" s="253" t="s">
        <v>201</v>
      </c>
      <c r="R53" s="252"/>
      <c r="S53" s="363" t="s">
        <v>200</v>
      </c>
      <c r="T53" s="364"/>
      <c r="U53" s="364"/>
      <c r="V53" s="364"/>
      <c r="W53" s="122"/>
      <c r="X53" s="248">
        <v>4.979820960664247</v>
      </c>
      <c r="Y53" s="149">
        <v>5.1592055361004352</v>
      </c>
      <c r="Z53" s="149">
        <v>4.7453677429444152</v>
      </c>
      <c r="AA53" s="149">
        <v>4.794968722203679</v>
      </c>
      <c r="AB53" s="149">
        <v>4.0670573885773269</v>
      </c>
      <c r="AC53" s="257" t="s">
        <v>199</v>
      </c>
      <c r="AD53" s="257" t="s">
        <v>199</v>
      </c>
      <c r="AE53" s="257" t="s">
        <v>199</v>
      </c>
      <c r="AF53" s="149">
        <v>4.2225726576307467</v>
      </c>
      <c r="AG53" s="149">
        <v>3.7071697645407973</v>
      </c>
      <c r="AH53" s="257" t="s">
        <v>199</v>
      </c>
      <c r="AI53" s="257" t="s">
        <v>199</v>
      </c>
      <c r="AJ53" s="257" t="s">
        <v>199</v>
      </c>
    </row>
    <row r="54" spans="1:36" s="94" customFormat="1" ht="11.25" customHeight="1">
      <c r="A54" s="253"/>
      <c r="B54" s="253" t="s">
        <v>198</v>
      </c>
      <c r="C54" s="252"/>
      <c r="D54" s="363" t="s">
        <v>185</v>
      </c>
      <c r="E54" s="364"/>
      <c r="F54" s="364"/>
      <c r="G54" s="364"/>
      <c r="H54" s="123"/>
      <c r="I54" s="150">
        <v>200237</v>
      </c>
      <c r="J54" s="150">
        <v>234639</v>
      </c>
      <c r="K54" s="150">
        <v>215400</v>
      </c>
      <c r="L54" s="150">
        <v>173516</v>
      </c>
      <c r="M54" s="150">
        <v>2747</v>
      </c>
      <c r="N54" s="150">
        <v>145597</v>
      </c>
      <c r="O54" s="150"/>
      <c r="P54" s="253"/>
      <c r="Q54" s="253" t="s">
        <v>198</v>
      </c>
      <c r="R54" s="252"/>
      <c r="S54" s="363" t="s">
        <v>185</v>
      </c>
      <c r="T54" s="364"/>
      <c r="U54" s="364"/>
      <c r="V54" s="364"/>
      <c r="W54" s="122"/>
      <c r="X54" s="248">
        <v>1.5148785419331128</v>
      </c>
      <c r="Y54" s="149">
        <v>1.5683459146617889</v>
      </c>
      <c r="Z54" s="149">
        <v>1.6442904562640779</v>
      </c>
      <c r="AA54" s="149">
        <v>1.6070651921057857</v>
      </c>
      <c r="AB54" s="149">
        <v>1.4963766798186295</v>
      </c>
      <c r="AC54" s="149">
        <v>1.27940108880864</v>
      </c>
      <c r="AD54" s="149">
        <v>1.2348206656194907</v>
      </c>
      <c r="AE54" s="149">
        <v>1.5428441939022992</v>
      </c>
      <c r="AF54" s="149">
        <v>1.9239609099068502</v>
      </c>
      <c r="AG54" s="149">
        <v>1.747543703196009</v>
      </c>
      <c r="AH54" s="149">
        <v>1.3642017565052862</v>
      </c>
      <c r="AI54" s="149">
        <v>1.2310776788635214</v>
      </c>
      <c r="AJ54" s="149">
        <v>1.1275552217221174</v>
      </c>
    </row>
    <row r="55" spans="1:36" s="94" customFormat="1" ht="11.25" customHeight="1">
      <c r="A55" s="253"/>
      <c r="B55" s="253" t="s">
        <v>197</v>
      </c>
      <c r="C55" s="252"/>
      <c r="D55" s="363" t="s">
        <v>196</v>
      </c>
      <c r="E55" s="364"/>
      <c r="F55" s="364"/>
      <c r="G55" s="364"/>
      <c r="H55" s="123"/>
      <c r="I55" s="150">
        <v>3377533</v>
      </c>
      <c r="J55" s="150">
        <v>2995164</v>
      </c>
      <c r="K55" s="150">
        <v>3079299</v>
      </c>
      <c r="L55" s="150">
        <v>3109638</v>
      </c>
      <c r="M55" s="150">
        <v>5562</v>
      </c>
      <c r="N55" s="150">
        <v>3020803</v>
      </c>
      <c r="O55" s="150"/>
      <c r="P55" s="253"/>
      <c r="Q55" s="253" t="s">
        <v>197</v>
      </c>
      <c r="R55" s="252"/>
      <c r="S55" s="363" t="s">
        <v>196</v>
      </c>
      <c r="T55" s="364"/>
      <c r="U55" s="364"/>
      <c r="V55" s="364"/>
      <c r="W55" s="122"/>
      <c r="X55" s="248">
        <v>29.486980948790869</v>
      </c>
      <c r="Y55" s="149">
        <v>28.356758455868995</v>
      </c>
      <c r="Z55" s="149">
        <v>27.707570328836024</v>
      </c>
      <c r="AA55" s="149">
        <v>27.63820723217917</v>
      </c>
      <c r="AB55" s="149">
        <v>27.393770371450781</v>
      </c>
      <c r="AC55" s="149">
        <v>27.384092432834578</v>
      </c>
      <c r="AD55" s="149">
        <v>27.272688704177455</v>
      </c>
      <c r="AE55" s="149">
        <v>26.02419722011124</v>
      </c>
      <c r="AF55" s="149">
        <v>24.559337768914126</v>
      </c>
      <c r="AG55" s="149">
        <v>24.982402867724083</v>
      </c>
      <c r="AH55" s="149">
        <v>24.448313825212573</v>
      </c>
      <c r="AI55" s="149">
        <v>24.016807563561681</v>
      </c>
      <c r="AJ55" s="149">
        <v>23.394178427054385</v>
      </c>
    </row>
    <row r="56" spans="1:36" s="94" customFormat="1" ht="11.25" customHeight="1">
      <c r="A56" s="253"/>
      <c r="B56" s="253" t="s">
        <v>195</v>
      </c>
      <c r="C56" s="252"/>
      <c r="D56" s="363" t="s">
        <v>194</v>
      </c>
      <c r="E56" s="364"/>
      <c r="F56" s="364"/>
      <c r="G56" s="364"/>
      <c r="H56" s="123"/>
      <c r="I56" s="150">
        <v>717369</v>
      </c>
      <c r="J56" s="150">
        <v>747613</v>
      </c>
      <c r="K56" s="150">
        <v>741917</v>
      </c>
      <c r="L56" s="150">
        <v>721623</v>
      </c>
      <c r="M56" s="150">
        <v>100416</v>
      </c>
      <c r="N56" s="150">
        <v>854417</v>
      </c>
      <c r="O56" s="150"/>
      <c r="P56" s="253"/>
      <c r="Q56" s="253" t="s">
        <v>195</v>
      </c>
      <c r="R56" s="252"/>
      <c r="S56" s="363" t="s">
        <v>194</v>
      </c>
      <c r="T56" s="364"/>
      <c r="U56" s="364"/>
      <c r="V56" s="364"/>
      <c r="W56" s="122"/>
      <c r="X56" s="248">
        <v>7.0780287164843996</v>
      </c>
      <c r="Y56" s="149">
        <v>6.9171559405510505</v>
      </c>
      <c r="Z56" s="149">
        <v>6.7288720271200813</v>
      </c>
      <c r="AA56" s="149">
        <v>6.5545362335105244</v>
      </c>
      <c r="AB56" s="149">
        <v>6.5516272976409331</v>
      </c>
      <c r="AC56" s="149">
        <v>6.3200021969289946</v>
      </c>
      <c r="AD56" s="149">
        <v>6.1823835967585232</v>
      </c>
      <c r="AE56" s="149">
        <v>5.5273930219464864</v>
      </c>
      <c r="AF56" s="149">
        <v>6.1301752382945285</v>
      </c>
      <c r="AG56" s="149">
        <v>6.0191846872983916</v>
      </c>
      <c r="AH56" s="149">
        <v>5.6734788960938127</v>
      </c>
      <c r="AI56" s="149">
        <v>6.1408056308910508</v>
      </c>
      <c r="AJ56" s="149">
        <v>6.6169107184773477</v>
      </c>
    </row>
    <row r="57" spans="1:36" s="94" customFormat="1" ht="11.25" customHeight="1">
      <c r="A57" s="253"/>
      <c r="B57" s="253" t="s">
        <v>193</v>
      </c>
      <c r="C57" s="252"/>
      <c r="D57" s="363" t="s">
        <v>192</v>
      </c>
      <c r="E57" s="364"/>
      <c r="F57" s="364"/>
      <c r="G57" s="364"/>
      <c r="H57" s="123"/>
      <c r="I57" s="150">
        <v>1275977</v>
      </c>
      <c r="J57" s="150">
        <v>1332917</v>
      </c>
      <c r="K57" s="150">
        <v>1378934</v>
      </c>
      <c r="L57" s="150">
        <v>1422859</v>
      </c>
      <c r="M57" s="150">
        <v>4266</v>
      </c>
      <c r="N57" s="150">
        <v>1472116</v>
      </c>
      <c r="O57" s="150"/>
      <c r="P57" s="253"/>
      <c r="Q57" s="253" t="s">
        <v>193</v>
      </c>
      <c r="R57" s="252"/>
      <c r="S57" s="363" t="s">
        <v>192</v>
      </c>
      <c r="T57" s="364"/>
      <c r="U57" s="364"/>
      <c r="V57" s="364"/>
      <c r="W57" s="122"/>
      <c r="X57" s="248">
        <v>8.1178941015698491</v>
      </c>
      <c r="Y57" s="149">
        <v>8.3124434314092515</v>
      </c>
      <c r="Z57" s="149">
        <v>8.5024397226447128</v>
      </c>
      <c r="AA57" s="149">
        <v>8.5269897094930887</v>
      </c>
      <c r="AB57" s="149">
        <v>8.6944236451872108</v>
      </c>
      <c r="AC57" s="149">
        <v>8.8755931376088117</v>
      </c>
      <c r="AD57" s="149">
        <v>9.0605669467767456</v>
      </c>
      <c r="AE57" s="149">
        <v>9.8315181809699208</v>
      </c>
      <c r="AF57" s="149">
        <v>10.929471247960947</v>
      </c>
      <c r="AG57" s="149">
        <v>11.187313968537074</v>
      </c>
      <c r="AH57" s="149">
        <v>11.186672969981759</v>
      </c>
      <c r="AI57" s="149">
        <v>11.444608064718699</v>
      </c>
      <c r="AJ57" s="149">
        <v>11.400592613726083</v>
      </c>
    </row>
    <row r="58" spans="1:36" s="94" customFormat="1" ht="11.25" customHeight="1">
      <c r="A58" s="253"/>
      <c r="B58" s="253" t="s">
        <v>191</v>
      </c>
      <c r="C58" s="252"/>
      <c r="D58" s="363" t="s">
        <v>190</v>
      </c>
      <c r="E58" s="364"/>
      <c r="F58" s="364"/>
      <c r="G58" s="364"/>
      <c r="H58" s="123"/>
      <c r="I58" s="150">
        <v>854697</v>
      </c>
      <c r="J58" s="150">
        <v>715064</v>
      </c>
      <c r="K58" s="150">
        <v>760688</v>
      </c>
      <c r="L58" s="150">
        <v>762717</v>
      </c>
      <c r="M58" s="150">
        <v>24027</v>
      </c>
      <c r="N58" s="150">
        <v>800459</v>
      </c>
      <c r="O58" s="150"/>
      <c r="P58" s="253"/>
      <c r="Q58" s="253" t="s">
        <v>191</v>
      </c>
      <c r="R58" s="252"/>
      <c r="S58" s="363" t="s">
        <v>190</v>
      </c>
      <c r="T58" s="364"/>
      <c r="U58" s="364"/>
      <c r="V58" s="364"/>
      <c r="W58" s="122"/>
      <c r="X58" s="258">
        <v>5.2985762959329001</v>
      </c>
      <c r="Y58" s="257">
        <v>5.3117689521562008</v>
      </c>
      <c r="Z58" s="257">
        <v>5.4490738638799971</v>
      </c>
      <c r="AA58" s="257">
        <v>5.7445978066465866</v>
      </c>
      <c r="AB58" s="149">
        <v>5.9429425026874476</v>
      </c>
      <c r="AC58" s="149">
        <v>6.2978483531374376</v>
      </c>
      <c r="AD58" s="149">
        <v>6.2208371059027341</v>
      </c>
      <c r="AE58" s="149">
        <v>6.5855176815259595</v>
      </c>
      <c r="AF58" s="149">
        <v>5.8632843818872047</v>
      </c>
      <c r="AG58" s="149">
        <v>6.1714741155838713</v>
      </c>
      <c r="AH58" s="149">
        <v>5.9965644154800843</v>
      </c>
      <c r="AI58" s="149">
        <v>6.372967967003909</v>
      </c>
      <c r="AJ58" s="149">
        <v>6.1990406754566667</v>
      </c>
    </row>
    <row r="59" spans="1:36" s="94" customFormat="1" ht="11.25" customHeight="1">
      <c r="A59" s="253"/>
      <c r="B59" s="253" t="s">
        <v>189</v>
      </c>
      <c r="C59" s="252"/>
      <c r="D59" s="363" t="s">
        <v>188</v>
      </c>
      <c r="E59" s="364"/>
      <c r="F59" s="364"/>
      <c r="G59" s="364"/>
      <c r="H59" s="123"/>
      <c r="I59" s="150">
        <v>1358479</v>
      </c>
      <c r="J59" s="150">
        <v>1326353</v>
      </c>
      <c r="K59" s="150">
        <v>1356871</v>
      </c>
      <c r="L59" s="150">
        <v>1406179</v>
      </c>
      <c r="M59" s="150">
        <v>71053</v>
      </c>
      <c r="N59" s="150">
        <v>1483016</v>
      </c>
      <c r="O59" s="150"/>
      <c r="P59" s="253"/>
      <c r="Q59" s="253" t="s">
        <v>189</v>
      </c>
      <c r="R59" s="252"/>
      <c r="S59" s="363" t="s">
        <v>188</v>
      </c>
      <c r="T59" s="364"/>
      <c r="U59" s="364"/>
      <c r="V59" s="364"/>
      <c r="W59" s="122"/>
      <c r="X59" s="258">
        <v>8.0029947398380283</v>
      </c>
      <c r="Y59" s="257">
        <v>8.3033766611223534</v>
      </c>
      <c r="Z59" s="257">
        <v>8.6500196111073269</v>
      </c>
      <c r="AA59" s="257">
        <v>8.3157462655381504</v>
      </c>
      <c r="AB59" s="149">
        <v>9.8724010875022365</v>
      </c>
      <c r="AC59" s="149">
        <v>9.7259508251107221</v>
      </c>
      <c r="AD59" s="149">
        <v>9.7893256803754856</v>
      </c>
      <c r="AE59" s="149">
        <v>10.467203552231613</v>
      </c>
      <c r="AF59" s="149">
        <v>10.875648654902555</v>
      </c>
      <c r="AG59" s="149">
        <v>11.00831649071157</v>
      </c>
      <c r="AH59" s="149">
        <v>11.055532986934038</v>
      </c>
      <c r="AI59" s="149">
        <v>11.174000979930087</v>
      </c>
      <c r="AJ59" s="149">
        <v>11.485006110685299</v>
      </c>
    </row>
    <row r="60" spans="1:36" s="94" customFormat="1" ht="11.25" customHeight="1">
      <c r="A60" s="253"/>
      <c r="B60" s="253" t="s">
        <v>187</v>
      </c>
      <c r="C60" s="252"/>
      <c r="D60" s="363" t="s">
        <v>182</v>
      </c>
      <c r="E60" s="364"/>
      <c r="F60" s="364"/>
      <c r="G60" s="364"/>
      <c r="H60" s="123"/>
      <c r="I60" s="150">
        <v>2647865</v>
      </c>
      <c r="J60" s="150">
        <v>2443834</v>
      </c>
      <c r="K60" s="150">
        <v>2413141</v>
      </c>
      <c r="L60" s="150">
        <v>2475087</v>
      </c>
      <c r="M60" s="150">
        <v>86381</v>
      </c>
      <c r="N60" s="150">
        <v>2540731</v>
      </c>
      <c r="O60" s="150"/>
      <c r="P60" s="253"/>
      <c r="Q60" s="253" t="s">
        <v>187</v>
      </c>
      <c r="R60" s="252"/>
      <c r="S60" s="363" t="s">
        <v>182</v>
      </c>
      <c r="T60" s="364"/>
      <c r="U60" s="364"/>
      <c r="V60" s="364"/>
      <c r="W60" s="122"/>
      <c r="X60" s="248">
        <v>20.354961168264037</v>
      </c>
      <c r="Y60" s="149">
        <v>20.923641682501923</v>
      </c>
      <c r="Z60" s="149">
        <v>21.314341457754775</v>
      </c>
      <c r="AA60" s="149">
        <v>21.241918320576804</v>
      </c>
      <c r="AB60" s="149">
        <v>19.853837359848729</v>
      </c>
      <c r="AC60" s="149">
        <v>20.068281970521287</v>
      </c>
      <c r="AD60" s="149">
        <v>19.888144688770886</v>
      </c>
      <c r="AE60" s="149">
        <v>20.402039290875869</v>
      </c>
      <c r="AF60" s="149">
        <v>20.038617136542932</v>
      </c>
      <c r="AG60" s="149">
        <v>19.577852179545594</v>
      </c>
      <c r="AH60" s="149">
        <v>19.459404509690167</v>
      </c>
      <c r="AI60" s="149">
        <v>19.591764824999331</v>
      </c>
      <c r="AJ60" s="149">
        <v>19.676329224099788</v>
      </c>
    </row>
    <row r="61" spans="1:36" s="107" customFormat="1" ht="11.25" customHeight="1">
      <c r="A61" s="255">
        <v>2</v>
      </c>
      <c r="B61" s="375" t="s">
        <v>186</v>
      </c>
      <c r="C61" s="368"/>
      <c r="D61" s="368"/>
      <c r="E61" s="368"/>
      <c r="F61" s="368"/>
      <c r="G61" s="368"/>
      <c r="H61" s="112"/>
      <c r="I61" s="247">
        <v>661983</v>
      </c>
      <c r="J61" s="247">
        <v>632890</v>
      </c>
      <c r="K61" s="247">
        <v>622997</v>
      </c>
      <c r="L61" s="247">
        <v>637666</v>
      </c>
      <c r="M61" s="247">
        <v>245143</v>
      </c>
      <c r="N61" s="247">
        <v>643381</v>
      </c>
      <c r="O61" s="247"/>
      <c r="P61" s="255">
        <v>2</v>
      </c>
      <c r="Q61" s="375" t="s">
        <v>186</v>
      </c>
      <c r="R61" s="368"/>
      <c r="S61" s="368"/>
      <c r="T61" s="368"/>
      <c r="U61" s="368"/>
      <c r="V61" s="368"/>
      <c r="W61" s="110"/>
      <c r="X61" s="246">
        <v>5.1821697244672222</v>
      </c>
      <c r="Y61" s="245">
        <v>5.1594029831885653</v>
      </c>
      <c r="Z61" s="245">
        <v>5.1789876128426897</v>
      </c>
      <c r="AA61" s="245">
        <v>5.0720963461400803</v>
      </c>
      <c r="AB61" s="245">
        <v>4.987287352331002</v>
      </c>
      <c r="AC61" s="245">
        <v>4.8393266826032608</v>
      </c>
      <c r="AD61" s="245">
        <v>4.8851171241076221</v>
      </c>
      <c r="AE61" s="245">
        <v>5.1006388829837936</v>
      </c>
      <c r="AF61" s="245">
        <v>5.189485210348435</v>
      </c>
      <c r="AG61" s="245">
        <v>5.0543847932219315</v>
      </c>
      <c r="AH61" s="245">
        <v>5.0133997859776613</v>
      </c>
      <c r="AI61" s="245">
        <v>4.8986545365475278</v>
      </c>
      <c r="AJ61" s="245">
        <v>4.9825724850566813</v>
      </c>
    </row>
    <row r="62" spans="1:36" s="94" customFormat="1" ht="11.25" customHeight="1">
      <c r="A62" s="253"/>
      <c r="B62" s="253" t="s">
        <v>5</v>
      </c>
      <c r="C62" s="252"/>
      <c r="D62" s="363" t="s">
        <v>185</v>
      </c>
      <c r="E62" s="364"/>
      <c r="F62" s="364"/>
      <c r="G62" s="364"/>
      <c r="H62" s="123"/>
      <c r="I62" s="150">
        <v>61424</v>
      </c>
      <c r="J62" s="150">
        <v>61009</v>
      </c>
      <c r="K62" s="150">
        <v>61481</v>
      </c>
      <c r="L62" s="150">
        <v>61453</v>
      </c>
      <c r="M62" s="150">
        <v>310632</v>
      </c>
      <c r="N62" s="150">
        <v>60663</v>
      </c>
      <c r="O62" s="150"/>
      <c r="P62" s="253"/>
      <c r="Q62" s="253" t="s">
        <v>5</v>
      </c>
      <c r="R62" s="252"/>
      <c r="S62" s="363" t="s">
        <v>185</v>
      </c>
      <c r="T62" s="364"/>
      <c r="U62" s="364"/>
      <c r="V62" s="364"/>
      <c r="W62" s="122"/>
      <c r="X62" s="248">
        <v>0.44541561855067496</v>
      </c>
      <c r="Y62" s="149">
        <v>0.45461797147600386</v>
      </c>
      <c r="Z62" s="149">
        <v>0.45937915396043472</v>
      </c>
      <c r="AA62" s="149">
        <v>0.44532174574436251</v>
      </c>
      <c r="AB62" s="149">
        <v>0.4411725556789971</v>
      </c>
      <c r="AC62" s="149">
        <v>0.44836249800866396</v>
      </c>
      <c r="AD62" s="149">
        <v>0.46146405390542672</v>
      </c>
      <c r="AE62" s="149">
        <v>0.47327747502337147</v>
      </c>
      <c r="AF62" s="149">
        <v>0.50025328761419463</v>
      </c>
      <c r="AG62" s="149">
        <v>0.49879635290712088</v>
      </c>
      <c r="AH62" s="149">
        <v>0.48315020253186652</v>
      </c>
      <c r="AI62" s="149">
        <v>0.48546770321001792</v>
      </c>
      <c r="AJ62" s="149">
        <v>0.46979596018687753</v>
      </c>
    </row>
    <row r="63" spans="1:36" s="94" customFormat="1" ht="11.25" customHeight="1">
      <c r="A63" s="253"/>
      <c r="B63" s="253" t="s">
        <v>16</v>
      </c>
      <c r="C63" s="252"/>
      <c r="D63" s="363" t="s">
        <v>182</v>
      </c>
      <c r="E63" s="364"/>
      <c r="F63" s="364"/>
      <c r="G63" s="364"/>
      <c r="H63" s="123"/>
      <c r="I63" s="150">
        <v>214726</v>
      </c>
      <c r="J63" s="150">
        <v>216956</v>
      </c>
      <c r="K63" s="150">
        <v>215478</v>
      </c>
      <c r="L63" s="150">
        <v>219305</v>
      </c>
      <c r="M63" s="150">
        <v>108697</v>
      </c>
      <c r="N63" s="150">
        <v>211656</v>
      </c>
      <c r="O63" s="150"/>
      <c r="P63" s="253"/>
      <c r="Q63" s="253" t="s">
        <v>16</v>
      </c>
      <c r="R63" s="252"/>
      <c r="S63" s="363" t="s">
        <v>182</v>
      </c>
      <c r="T63" s="364"/>
      <c r="U63" s="364"/>
      <c r="V63" s="364"/>
      <c r="W63" s="122"/>
      <c r="X63" s="248">
        <v>1.5988449619249927</v>
      </c>
      <c r="Y63" s="149">
        <v>1.5751380944934377</v>
      </c>
      <c r="Z63" s="149">
        <v>1.6176010634138711</v>
      </c>
      <c r="AA63" s="149">
        <v>1.571281159286541</v>
      </c>
      <c r="AB63" s="149">
        <v>1.5474597389079758</v>
      </c>
      <c r="AC63" s="149">
        <v>1.5612295774558469</v>
      </c>
      <c r="AD63" s="149">
        <v>1.5890069631792836</v>
      </c>
      <c r="AE63" s="149">
        <v>1.6544832492489656</v>
      </c>
      <c r="AF63" s="149">
        <v>1.778966255267669</v>
      </c>
      <c r="AG63" s="149">
        <v>1.7481765184645761</v>
      </c>
      <c r="AH63" s="149">
        <v>1.7241998790335864</v>
      </c>
      <c r="AI63" s="149">
        <v>1.6564438465204063</v>
      </c>
      <c r="AJ63" s="149">
        <v>1.6391397350825669</v>
      </c>
    </row>
    <row r="64" spans="1:36" s="94" customFormat="1" ht="11.25" customHeight="1">
      <c r="A64" s="253"/>
      <c r="B64" s="253" t="s">
        <v>139</v>
      </c>
      <c r="C64" s="252"/>
      <c r="D64" s="363" t="s">
        <v>184</v>
      </c>
      <c r="E64" s="364"/>
      <c r="F64" s="364"/>
      <c r="G64" s="364"/>
      <c r="H64" s="123"/>
      <c r="I64" s="150">
        <v>385845</v>
      </c>
      <c r="J64" s="150">
        <v>355121</v>
      </c>
      <c r="K64" s="150">
        <v>346217</v>
      </c>
      <c r="L64" s="150">
        <v>357133</v>
      </c>
      <c r="M64" s="150">
        <v>13463</v>
      </c>
      <c r="N64" s="150">
        <v>371159</v>
      </c>
      <c r="O64" s="150"/>
      <c r="P64" s="253"/>
      <c r="Q64" s="253" t="s">
        <v>139</v>
      </c>
      <c r="R64" s="252"/>
      <c r="S64" s="363" t="s">
        <v>184</v>
      </c>
      <c r="T64" s="364"/>
      <c r="U64" s="364"/>
      <c r="V64" s="364"/>
      <c r="W64" s="122"/>
      <c r="X64" s="248">
        <v>3.1379872377601488</v>
      </c>
      <c r="Y64" s="149">
        <v>3.1301049944635837</v>
      </c>
      <c r="Z64" s="149">
        <v>3.1019522195233304</v>
      </c>
      <c r="AA64" s="149">
        <v>3.0554781618466578</v>
      </c>
      <c r="AB64" s="149">
        <v>2.998655057744029</v>
      </c>
      <c r="AC64" s="149">
        <v>2.8297346071387492</v>
      </c>
      <c r="AD64" s="149">
        <v>2.8346168481230487</v>
      </c>
      <c r="AE64" s="149">
        <v>2.9729706197967043</v>
      </c>
      <c r="AF64" s="149">
        <v>2.9118728015676445</v>
      </c>
      <c r="AG64" s="149">
        <v>2.808864151761433</v>
      </c>
      <c r="AH64" s="149">
        <v>2.8078186790036788</v>
      </c>
      <c r="AI64" s="149">
        <v>2.7569801049215998</v>
      </c>
      <c r="AJ64" s="149">
        <v>2.8743879924665987</v>
      </c>
    </row>
    <row r="65" spans="1:36" s="107" customFormat="1" ht="11.25" customHeight="1">
      <c r="A65" s="255">
        <v>3</v>
      </c>
      <c r="B65" s="372" t="s">
        <v>183</v>
      </c>
      <c r="C65" s="372"/>
      <c r="D65" s="372"/>
      <c r="E65" s="373"/>
      <c r="F65" s="373"/>
      <c r="G65" s="373"/>
      <c r="H65" s="256"/>
      <c r="I65" s="247">
        <v>218929</v>
      </c>
      <c r="J65" s="247">
        <v>227396</v>
      </c>
      <c r="K65" s="247">
        <v>237615</v>
      </c>
      <c r="L65" s="247">
        <v>258100</v>
      </c>
      <c r="M65" s="247">
        <v>106942</v>
      </c>
      <c r="N65" s="247">
        <v>263374</v>
      </c>
      <c r="O65" s="247"/>
      <c r="P65" s="255">
        <v>3</v>
      </c>
      <c r="Q65" s="374" t="s">
        <v>183</v>
      </c>
      <c r="R65" s="374"/>
      <c r="S65" s="374"/>
      <c r="T65" s="374"/>
      <c r="U65" s="374"/>
      <c r="V65" s="374"/>
      <c r="W65" s="254"/>
      <c r="X65" s="246">
        <v>1.5140195104785827</v>
      </c>
      <c r="Y65" s="245">
        <v>1.5795530113840093</v>
      </c>
      <c r="Z65" s="245">
        <v>1.582974216753813</v>
      </c>
      <c r="AA65" s="245">
        <v>1.5790888624336947</v>
      </c>
      <c r="AB65" s="245">
        <v>1.5737436675791676</v>
      </c>
      <c r="AC65" s="245">
        <v>1.6072499247389411</v>
      </c>
      <c r="AD65" s="245">
        <v>1.6009299648732278</v>
      </c>
      <c r="AE65" s="245">
        <v>1.6868677443571192</v>
      </c>
      <c r="AF65" s="245">
        <v>1.8645707451411662</v>
      </c>
      <c r="AG65" s="245">
        <v>1.9277743594935921</v>
      </c>
      <c r="AH65" s="245">
        <v>2.029210409149671</v>
      </c>
      <c r="AI65" s="245">
        <v>2.1174567692199835</v>
      </c>
      <c r="AJ65" s="245">
        <v>2.0396624172602524</v>
      </c>
    </row>
    <row r="66" spans="1:36" s="94" customFormat="1" ht="11.25" customHeight="1">
      <c r="A66" s="253"/>
      <c r="B66" s="253" t="s">
        <v>5</v>
      </c>
      <c r="C66" s="252"/>
      <c r="D66" s="363" t="s">
        <v>182</v>
      </c>
      <c r="E66" s="364"/>
      <c r="F66" s="364"/>
      <c r="G66" s="364"/>
      <c r="H66" s="123"/>
      <c r="I66" s="150">
        <v>218929</v>
      </c>
      <c r="J66" s="150">
        <v>227396</v>
      </c>
      <c r="K66" s="150">
        <v>237615</v>
      </c>
      <c r="L66" s="150">
        <v>258100</v>
      </c>
      <c r="M66" s="150">
        <v>519405</v>
      </c>
      <c r="N66" s="150">
        <v>263374</v>
      </c>
      <c r="O66" s="150"/>
      <c r="P66" s="253"/>
      <c r="Q66" s="253" t="s">
        <v>5</v>
      </c>
      <c r="R66" s="252"/>
      <c r="S66" s="363" t="s">
        <v>182</v>
      </c>
      <c r="T66" s="364"/>
      <c r="U66" s="364"/>
      <c r="V66" s="364"/>
      <c r="W66" s="122"/>
      <c r="X66" s="248">
        <v>1.5140195104785827</v>
      </c>
      <c r="Y66" s="149">
        <v>1.5795530113840093</v>
      </c>
      <c r="Z66" s="149">
        <v>1.582974216753813</v>
      </c>
      <c r="AA66" s="149">
        <v>1.5790888624336947</v>
      </c>
      <c r="AB66" s="149">
        <v>1.5737436675791676</v>
      </c>
      <c r="AC66" s="149">
        <v>1.6072499247389411</v>
      </c>
      <c r="AD66" s="149">
        <v>1.6009299648732278</v>
      </c>
      <c r="AE66" s="149">
        <v>1.6868677443571192</v>
      </c>
      <c r="AF66" s="149">
        <v>1.8645707451411662</v>
      </c>
      <c r="AG66" s="149">
        <v>1.9277743594935921</v>
      </c>
      <c r="AH66" s="149">
        <v>2.029210409149671</v>
      </c>
      <c r="AI66" s="149">
        <v>2.1174567692199835</v>
      </c>
      <c r="AJ66" s="149">
        <v>2.0396624172602524</v>
      </c>
    </row>
    <row r="67" spans="1:36" s="107" customFormat="1" ht="11.25" customHeight="1">
      <c r="A67" s="376" t="s">
        <v>181</v>
      </c>
      <c r="B67" s="377"/>
      <c r="C67" s="377"/>
      <c r="D67" s="377"/>
      <c r="E67" s="377"/>
      <c r="F67" s="377"/>
      <c r="G67" s="377"/>
      <c r="H67" s="112"/>
      <c r="I67" s="247">
        <v>13005978</v>
      </c>
      <c r="J67" s="247">
        <v>12214690</v>
      </c>
      <c r="K67" s="247">
        <v>12325574</v>
      </c>
      <c r="L67" s="247">
        <v>12709394</v>
      </c>
      <c r="M67" s="247">
        <v>155755</v>
      </c>
      <c r="N67" s="247">
        <v>12874572</v>
      </c>
      <c r="O67" s="247"/>
      <c r="P67" s="376" t="s">
        <v>181</v>
      </c>
      <c r="Q67" s="377"/>
      <c r="R67" s="377"/>
      <c r="S67" s="377"/>
      <c r="T67" s="377"/>
      <c r="U67" s="377"/>
      <c r="V67" s="377"/>
      <c r="W67" s="110"/>
      <c r="X67" s="246">
        <v>99.898017347593566</v>
      </c>
      <c r="Y67" s="245">
        <v>100.03375555418658</v>
      </c>
      <c r="Z67" s="245">
        <v>100.0300708900542</v>
      </c>
      <c r="AA67" s="245">
        <v>99.993575070110808</v>
      </c>
      <c r="AB67" s="245">
        <v>100.03102328471118</v>
      </c>
      <c r="AC67" s="245">
        <v>100.27883871632612</v>
      </c>
      <c r="AD67" s="245">
        <v>100.2820996830237</v>
      </c>
      <c r="AE67" s="245">
        <v>100.21223671609663</v>
      </c>
      <c r="AF67" s="245">
        <v>100.15635118897586</v>
      </c>
      <c r="AG67" s="245">
        <v>99.997582321153416</v>
      </c>
      <c r="AH67" s="245">
        <v>99.922644706642288</v>
      </c>
      <c r="AI67" s="245">
        <v>99.76611460566113</v>
      </c>
      <c r="AJ67" s="245">
        <v>99.705288474607073</v>
      </c>
    </row>
    <row r="68" spans="1:36" s="94" customFormat="1" ht="11.25" customHeight="1">
      <c r="A68" s="251">
        <v>4</v>
      </c>
      <c r="B68" s="378" t="s">
        <v>180</v>
      </c>
      <c r="C68" s="378"/>
      <c r="D68" s="378"/>
      <c r="E68" s="378"/>
      <c r="F68" s="378"/>
      <c r="G68" s="378"/>
      <c r="H68" s="118"/>
      <c r="I68" s="150">
        <v>48281</v>
      </c>
      <c r="J68" s="150">
        <v>51783</v>
      </c>
      <c r="K68" s="150">
        <v>70137</v>
      </c>
      <c r="L68" s="150">
        <v>84134</v>
      </c>
      <c r="M68" s="150">
        <v>3038588</v>
      </c>
      <c r="N68" s="150">
        <v>111254</v>
      </c>
      <c r="O68" s="150"/>
      <c r="P68" s="250"/>
      <c r="Q68" s="379" t="s">
        <v>180</v>
      </c>
      <c r="R68" s="379"/>
      <c r="S68" s="379"/>
      <c r="T68" s="379"/>
      <c r="U68" s="379"/>
      <c r="V68" s="379"/>
      <c r="W68" s="115"/>
      <c r="X68" s="248">
        <v>0.51202179378418899</v>
      </c>
      <c r="Y68" s="149">
        <v>0.34948924387242708</v>
      </c>
      <c r="Z68" s="149">
        <v>0.36158373249188441</v>
      </c>
      <c r="AA68" s="149">
        <v>0.34565511633363094</v>
      </c>
      <c r="AB68" s="149">
        <v>0.35886373938941046</v>
      </c>
      <c r="AC68" s="149">
        <v>0.41018199814530765</v>
      </c>
      <c r="AD68" s="149">
        <v>0.359738173808691</v>
      </c>
      <c r="AE68" s="149">
        <v>0.37200947140536916</v>
      </c>
      <c r="AF68" s="149">
        <v>0.42460318957081483</v>
      </c>
      <c r="AG68" s="149">
        <v>0.56902262168550832</v>
      </c>
      <c r="AH68" s="149">
        <v>0.66147070346144299</v>
      </c>
      <c r="AI68" s="149">
        <v>0.78421280306558927</v>
      </c>
      <c r="AJ68" s="149">
        <v>0.86159075144043118</v>
      </c>
    </row>
    <row r="69" spans="1:36" s="94" customFormat="1" ht="11.25" customHeight="1">
      <c r="A69" s="251">
        <v>5</v>
      </c>
      <c r="B69" s="378" t="s">
        <v>179</v>
      </c>
      <c r="C69" s="378"/>
      <c r="D69" s="378"/>
      <c r="E69" s="378"/>
      <c r="F69" s="378"/>
      <c r="G69" s="378"/>
      <c r="H69" s="118"/>
      <c r="I69" s="150">
        <v>76147</v>
      </c>
      <c r="J69" s="150">
        <v>72624</v>
      </c>
      <c r="K69" s="150">
        <v>72247</v>
      </c>
      <c r="L69" s="150">
        <v>77770</v>
      </c>
      <c r="M69" s="150">
        <v>776930</v>
      </c>
      <c r="N69" s="150">
        <v>81879</v>
      </c>
      <c r="O69" s="150"/>
      <c r="P69" s="249"/>
      <c r="Q69" s="380" t="s">
        <v>179</v>
      </c>
      <c r="R69" s="380"/>
      <c r="S69" s="380"/>
      <c r="T69" s="380"/>
      <c r="U69" s="380"/>
      <c r="V69" s="380"/>
      <c r="W69" s="115"/>
      <c r="X69" s="248">
        <v>0.38687652961288371</v>
      </c>
      <c r="Y69" s="149">
        <v>0.38560626523304281</v>
      </c>
      <c r="Z69" s="149">
        <v>0.39181226810338521</v>
      </c>
      <c r="AA69" s="149">
        <v>0.34486823431390801</v>
      </c>
      <c r="AB69" s="149">
        <v>0.38988702410060033</v>
      </c>
      <c r="AC69" s="149">
        <v>0.69125750709683365</v>
      </c>
      <c r="AD69" s="149">
        <v>0.63760994580227681</v>
      </c>
      <c r="AE69" s="149">
        <v>0.58671952153237605</v>
      </c>
      <c r="AF69" s="149">
        <v>0.59549238243035085</v>
      </c>
      <c r="AG69" s="149">
        <v>0.58614108600186665</v>
      </c>
      <c r="AH69" s="149">
        <v>0.61143623990534646</v>
      </c>
      <c r="AI69" s="149">
        <v>0.60119714607811003</v>
      </c>
      <c r="AJ69" s="149">
        <v>0.63410024931410158</v>
      </c>
    </row>
    <row r="70" spans="1:36" s="107" customFormat="1" ht="11.25" customHeight="1">
      <c r="A70" s="375" t="s">
        <v>178</v>
      </c>
      <c r="B70" s="368"/>
      <c r="C70" s="368"/>
      <c r="D70" s="368"/>
      <c r="E70" s="368"/>
      <c r="F70" s="368"/>
      <c r="G70" s="368"/>
      <c r="H70" s="112"/>
      <c r="I70" s="247">
        <v>12978433</v>
      </c>
      <c r="J70" s="247">
        <v>12195622</v>
      </c>
      <c r="K70" s="247">
        <v>12325872</v>
      </c>
      <c r="L70" s="247">
        <v>12719233</v>
      </c>
      <c r="M70" s="247">
        <v>1447963</v>
      </c>
      <c r="N70" s="247">
        <v>12912627</v>
      </c>
      <c r="O70" s="247"/>
      <c r="P70" s="382" t="s">
        <v>178</v>
      </c>
      <c r="Q70" s="383"/>
      <c r="R70" s="383"/>
      <c r="S70" s="383"/>
      <c r="T70" s="383"/>
      <c r="U70" s="383"/>
      <c r="V70" s="383"/>
      <c r="W70" s="110"/>
      <c r="X70" s="246">
        <v>100</v>
      </c>
      <c r="Y70" s="245">
        <v>100</v>
      </c>
      <c r="Z70" s="245">
        <v>100</v>
      </c>
      <c r="AA70" s="245">
        <v>100</v>
      </c>
      <c r="AB70" s="245">
        <v>100</v>
      </c>
      <c r="AC70" s="245">
        <v>100</v>
      </c>
      <c r="AD70" s="245">
        <v>100</v>
      </c>
      <c r="AE70" s="245">
        <v>100</v>
      </c>
      <c r="AF70" s="245">
        <v>100</v>
      </c>
      <c r="AG70" s="245">
        <v>100</v>
      </c>
      <c r="AH70" s="245">
        <v>100</v>
      </c>
      <c r="AI70" s="245">
        <v>100</v>
      </c>
      <c r="AJ70" s="245">
        <v>100</v>
      </c>
    </row>
    <row r="71" spans="1:36" s="107" customFormat="1" ht="11.25" customHeight="1">
      <c r="A71" s="381" t="s">
        <v>177</v>
      </c>
      <c r="B71" s="381"/>
      <c r="C71" s="381"/>
      <c r="D71" s="381"/>
      <c r="E71" s="381"/>
      <c r="F71" s="381"/>
      <c r="G71" s="381"/>
      <c r="H71" s="112"/>
      <c r="I71" s="150">
        <v>573</v>
      </c>
      <c r="J71" s="150">
        <v>2232</v>
      </c>
      <c r="K71" s="150">
        <v>2825</v>
      </c>
      <c r="L71" s="150">
        <v>3575</v>
      </c>
      <c r="M71" s="150">
        <v>806303</v>
      </c>
      <c r="N71" s="150">
        <v>8719</v>
      </c>
      <c r="O71" s="150"/>
      <c r="P71" s="244"/>
      <c r="Q71" s="243" t="s">
        <v>176</v>
      </c>
      <c r="S71" s="242"/>
      <c r="T71" s="110"/>
      <c r="U71" s="110"/>
      <c r="V71" s="110"/>
      <c r="W71" s="241"/>
      <c r="X71" s="240"/>
      <c r="Y71" s="240"/>
      <c r="Z71" s="240"/>
      <c r="AA71" s="240"/>
      <c r="AB71" s="240"/>
      <c r="AC71" s="240"/>
      <c r="AD71" s="240"/>
      <c r="AE71" s="240"/>
      <c r="AF71" s="240"/>
      <c r="AG71" s="240"/>
      <c r="AH71" s="240"/>
      <c r="AI71" s="240"/>
      <c r="AJ71" s="240"/>
    </row>
    <row r="72" spans="1:36" s="94" customFormat="1" ht="3" customHeight="1">
      <c r="A72" s="103"/>
      <c r="B72" s="103"/>
      <c r="C72" s="103"/>
      <c r="D72" s="103"/>
      <c r="E72" s="102"/>
      <c r="F72" s="102"/>
      <c r="G72" s="102"/>
      <c r="H72" s="106"/>
      <c r="I72" s="105"/>
      <c r="J72" s="105"/>
      <c r="K72" s="105"/>
      <c r="L72" s="105"/>
      <c r="M72" s="151"/>
      <c r="N72" s="151"/>
      <c r="O72" s="150"/>
      <c r="P72" s="95"/>
      <c r="Q72" s="95"/>
      <c r="R72" s="95"/>
      <c r="S72" s="95"/>
      <c r="T72" s="147"/>
      <c r="U72" s="147"/>
      <c r="V72" s="147"/>
      <c r="W72" s="147"/>
      <c r="X72" s="149"/>
      <c r="Y72" s="149"/>
      <c r="Z72" s="149"/>
      <c r="AA72" s="149"/>
      <c r="AB72" s="149"/>
      <c r="AC72" s="149"/>
      <c r="AD72" s="239"/>
    </row>
    <row r="73" spans="1:36" s="94" customFormat="1">
      <c r="A73" s="94" t="s">
        <v>28</v>
      </c>
      <c r="B73" s="95"/>
      <c r="C73" s="95"/>
      <c r="D73" s="95"/>
      <c r="E73" s="95"/>
      <c r="F73" s="95"/>
      <c r="G73" s="95"/>
      <c r="H73" s="95"/>
      <c r="I73" s="97"/>
      <c r="J73" s="97"/>
      <c r="K73" s="97"/>
      <c r="L73" s="96"/>
      <c r="M73" s="97"/>
      <c r="N73" s="150"/>
      <c r="O73" s="150"/>
      <c r="P73" s="94" t="s">
        <v>28</v>
      </c>
      <c r="Q73" s="95"/>
      <c r="R73" s="95"/>
      <c r="S73" s="95"/>
      <c r="T73" s="95"/>
      <c r="U73" s="95"/>
      <c r="V73" s="95"/>
      <c r="W73" s="95"/>
      <c r="X73" s="95"/>
      <c r="Y73" s="95"/>
      <c r="Z73" s="95"/>
      <c r="AA73" s="95"/>
      <c r="AB73" s="95"/>
      <c r="AC73" s="95"/>
      <c r="AD73" s="95"/>
    </row>
  </sheetData>
  <mergeCells count="121">
    <mergeCell ref="A67:G67"/>
    <mergeCell ref="P67:V67"/>
    <mergeCell ref="D60:G60"/>
    <mergeCell ref="S60:V60"/>
    <mergeCell ref="A71:G71"/>
    <mergeCell ref="A70:G70"/>
    <mergeCell ref="P70:V70"/>
    <mergeCell ref="D64:G64"/>
    <mergeCell ref="S64:V64"/>
    <mergeCell ref="B65:G65"/>
    <mergeCell ref="Q65:V65"/>
    <mergeCell ref="B68:G68"/>
    <mergeCell ref="B69:G69"/>
    <mergeCell ref="Q68:V68"/>
    <mergeCell ref="S66:V66"/>
    <mergeCell ref="B61:G61"/>
    <mergeCell ref="Q61:V61"/>
    <mergeCell ref="D62:G62"/>
    <mergeCell ref="S62:V62"/>
    <mergeCell ref="D63:G63"/>
    <mergeCell ref="D66:G66"/>
    <mergeCell ref="S63:V63"/>
    <mergeCell ref="Q69:V69"/>
    <mergeCell ref="D55:G55"/>
    <mergeCell ref="S55:V55"/>
    <mergeCell ref="D56:G56"/>
    <mergeCell ref="S56:V56"/>
    <mergeCell ref="D57:G57"/>
    <mergeCell ref="S57:V57"/>
    <mergeCell ref="S58:V58"/>
    <mergeCell ref="S59:V59"/>
    <mergeCell ref="D52:G52"/>
    <mergeCell ref="S52:V52"/>
    <mergeCell ref="D53:G53"/>
    <mergeCell ref="S53:V53"/>
    <mergeCell ref="D54:G54"/>
    <mergeCell ref="S54:V54"/>
    <mergeCell ref="D59:G59"/>
    <mergeCell ref="E49:G49"/>
    <mergeCell ref="T49:V49"/>
    <mergeCell ref="E50:G50"/>
    <mergeCell ref="T50:V50"/>
    <mergeCell ref="D51:G51"/>
    <mergeCell ref="S51:V51"/>
    <mergeCell ref="D47:G47"/>
    <mergeCell ref="S47:V47"/>
    <mergeCell ref="E48:G48"/>
    <mergeCell ref="T48:V48"/>
    <mergeCell ref="B46:G46"/>
    <mergeCell ref="A34:G34"/>
    <mergeCell ref="P34:V34"/>
    <mergeCell ref="B35:G35"/>
    <mergeCell ref="B36:G36"/>
    <mergeCell ref="A37:G37"/>
    <mergeCell ref="P37:V37"/>
    <mergeCell ref="Q35:V35"/>
    <mergeCell ref="Q36:V36"/>
    <mergeCell ref="A38:G38"/>
    <mergeCell ref="A43:G44"/>
    <mergeCell ref="D29:G29"/>
    <mergeCell ref="S29:V29"/>
    <mergeCell ref="D30:G30"/>
    <mergeCell ref="S30:V30"/>
    <mergeCell ref="M43:M44"/>
    <mergeCell ref="I43:I44"/>
    <mergeCell ref="N43:N44"/>
    <mergeCell ref="L43:L44"/>
    <mergeCell ref="P43:V44"/>
    <mergeCell ref="E15:G15"/>
    <mergeCell ref="T15:V15"/>
    <mergeCell ref="N10:N11"/>
    <mergeCell ref="D14:G14"/>
    <mergeCell ref="S20:V20"/>
    <mergeCell ref="A10:G11"/>
    <mergeCell ref="B13:G13"/>
    <mergeCell ref="Q13:V13"/>
    <mergeCell ref="D27:G27"/>
    <mergeCell ref="S27:V27"/>
    <mergeCell ref="D25:G25"/>
    <mergeCell ref="D26:G26"/>
    <mergeCell ref="S25:V25"/>
    <mergeCell ref="S26:V26"/>
    <mergeCell ref="S23:V23"/>
    <mergeCell ref="D24:G24"/>
    <mergeCell ref="S24:V24"/>
    <mergeCell ref="D21:G21"/>
    <mergeCell ref="S21:V21"/>
    <mergeCell ref="D22:G22"/>
    <mergeCell ref="S22:V22"/>
    <mergeCell ref="D23:G23"/>
    <mergeCell ref="T16:V16"/>
    <mergeCell ref="Q46:V46"/>
    <mergeCell ref="D58:G58"/>
    <mergeCell ref="K43:K44"/>
    <mergeCell ref="E17:G17"/>
    <mergeCell ref="E16:G16"/>
    <mergeCell ref="D18:G18"/>
    <mergeCell ref="D19:G19"/>
    <mergeCell ref="S19:V19"/>
    <mergeCell ref="D20:G20"/>
    <mergeCell ref="S18:V18"/>
    <mergeCell ref="D31:G31"/>
    <mergeCell ref="S31:V31"/>
    <mergeCell ref="B32:G32"/>
    <mergeCell ref="Q32:V32"/>
    <mergeCell ref="D33:G33"/>
    <mergeCell ref="S33:V33"/>
    <mergeCell ref="B28:G28"/>
    <mergeCell ref="Q28:V28"/>
    <mergeCell ref="X43:AJ43"/>
    <mergeCell ref="X10:AI10"/>
    <mergeCell ref="I10:I11"/>
    <mergeCell ref="J10:J11"/>
    <mergeCell ref="K10:K11"/>
    <mergeCell ref="L10:L11"/>
    <mergeCell ref="S14:V14"/>
    <mergeCell ref="T17:V17"/>
    <mergeCell ref="O10:O11"/>
    <mergeCell ref="J43:J44"/>
    <mergeCell ref="M10:M11"/>
    <mergeCell ref="P10:V11"/>
  </mergeCells>
  <phoneticPr fontId="12"/>
  <printOptions gridLinesSet="0"/>
  <pageMargins left="0.78740157480314965" right="0.78740157480314965" top="0.98425196850393704" bottom="0.78740157480314965" header="0.51181102362204722" footer="0.11811023622047245"/>
  <pageSetup paperSize="9" fitToWidth="2" pageOrder="overThenDown" orientation="portrait" horizontalDpi="300" verticalDpi="300" r:id="rId1"/>
  <headerFooter alignWithMargins="0"/>
  <colBreaks count="1" manualBreakCount="1">
    <brk id="15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J81"/>
  <sheetViews>
    <sheetView showGridLines="0" zoomScale="125" zoomScaleNormal="125" zoomScaleSheetLayoutView="125" workbookViewId="0"/>
  </sheetViews>
  <sheetFormatPr defaultColWidth="8.875" defaultRowHeight="10.5"/>
  <cols>
    <col min="1" max="2" width="1.5" style="171" customWidth="1"/>
    <col min="3" max="3" width="1" style="171" customWidth="1"/>
    <col min="4" max="5" width="2" style="171" customWidth="1"/>
    <col min="6" max="6" width="10" style="171" customWidth="1"/>
    <col min="7" max="7" width="4.375" style="171" customWidth="1"/>
    <col min="8" max="8" width="0.625" style="171" customWidth="1"/>
    <col min="9" max="15" width="9" style="171" customWidth="1"/>
    <col min="16" max="17" width="1.5" style="171" customWidth="1"/>
    <col min="18" max="18" width="1" style="171" customWidth="1"/>
    <col min="19" max="20" width="2" style="171" customWidth="1"/>
    <col min="21" max="21" width="5.5" style="171" customWidth="1"/>
    <col min="22" max="22" width="4.375" style="171" customWidth="1"/>
    <col min="23" max="23" width="0.625" style="171" customWidth="1"/>
    <col min="24" max="36" width="5.25" style="171" customWidth="1"/>
    <col min="37" max="16384" width="8.875" style="171"/>
  </cols>
  <sheetData>
    <row r="1" spans="1:35" ht="13.15" customHeight="1">
      <c r="A1" s="238"/>
      <c r="P1" s="238"/>
    </row>
    <row r="2" spans="1:35" ht="3" customHeight="1">
      <c r="A2" s="237"/>
      <c r="P2" s="237"/>
    </row>
    <row r="3" spans="1:35" ht="13.5" customHeight="1">
      <c r="J3" s="236"/>
      <c r="L3" s="235"/>
      <c r="M3" s="234"/>
      <c r="N3" s="234" t="s">
        <v>175</v>
      </c>
      <c r="O3" s="234"/>
      <c r="P3" s="233" t="s">
        <v>174</v>
      </c>
      <c r="Q3" s="232"/>
      <c r="R3" s="232"/>
      <c r="S3" s="232"/>
      <c r="T3" s="232"/>
      <c r="U3" s="232"/>
      <c r="V3" s="231"/>
      <c r="W3" s="231"/>
      <c r="X3" s="231"/>
      <c r="Y3" s="231"/>
      <c r="Z3" s="231"/>
      <c r="AA3" s="231"/>
      <c r="AB3" s="231"/>
      <c r="AC3" s="230"/>
    </row>
    <row r="4" spans="1:35" ht="6" customHeight="1"/>
    <row r="5" spans="1:35" ht="9.75" customHeight="1">
      <c r="A5" s="12"/>
      <c r="B5" s="228"/>
      <c r="C5" s="228"/>
      <c r="D5" s="228"/>
      <c r="P5" s="228"/>
      <c r="Q5" s="228"/>
      <c r="R5" s="228"/>
      <c r="S5" s="228"/>
    </row>
    <row r="6" spans="1:35" ht="9" customHeight="1">
      <c r="A6" s="229"/>
      <c r="B6" s="228"/>
      <c r="C6" s="228"/>
      <c r="D6" s="228"/>
      <c r="P6" s="229"/>
      <c r="Q6" s="228"/>
      <c r="R6" s="228"/>
      <c r="S6" s="228"/>
    </row>
    <row r="7" spans="1:35" ht="4.5" customHeight="1"/>
    <row r="8" spans="1:35" s="172" customFormat="1" ht="9" customHeight="1">
      <c r="A8" s="198"/>
      <c r="B8" s="198" t="s">
        <v>35</v>
      </c>
      <c r="C8" s="198"/>
      <c r="D8" s="198"/>
      <c r="E8" s="173"/>
      <c r="F8" s="173"/>
      <c r="G8" s="173"/>
      <c r="H8" s="173"/>
      <c r="I8" s="173"/>
      <c r="J8" s="173"/>
      <c r="K8" s="173"/>
      <c r="L8" s="173"/>
      <c r="M8" s="227"/>
      <c r="N8" s="227"/>
      <c r="O8" s="227"/>
      <c r="P8" s="198"/>
      <c r="Q8" s="198"/>
      <c r="R8" s="198"/>
      <c r="S8" s="198"/>
      <c r="T8" s="173"/>
      <c r="U8" s="173"/>
      <c r="V8" s="173"/>
      <c r="W8" s="173"/>
      <c r="X8" s="173"/>
      <c r="Y8" s="173"/>
      <c r="Z8" s="173"/>
      <c r="AA8" s="173"/>
      <c r="AB8" s="173"/>
      <c r="AC8" s="173"/>
      <c r="AD8" s="173"/>
    </row>
    <row r="9" spans="1:35" s="172" customFormat="1" ht="1.5" customHeight="1">
      <c r="A9" s="198"/>
      <c r="B9" s="173"/>
      <c r="C9" s="173"/>
      <c r="D9" s="173"/>
      <c r="E9" s="173"/>
      <c r="F9" s="173"/>
      <c r="G9" s="173"/>
      <c r="H9" s="173"/>
      <c r="I9" s="173"/>
      <c r="J9" s="173"/>
      <c r="K9" s="173"/>
      <c r="L9" s="173"/>
      <c r="M9" s="173"/>
      <c r="N9" s="173"/>
      <c r="O9" s="173"/>
      <c r="P9" s="198"/>
      <c r="Q9" s="173"/>
      <c r="R9" s="173"/>
      <c r="S9" s="173"/>
      <c r="T9" s="173"/>
      <c r="U9" s="173"/>
      <c r="V9" s="173"/>
      <c r="W9" s="173"/>
      <c r="X9" s="173"/>
      <c r="Y9" s="173"/>
      <c r="Z9" s="173"/>
      <c r="AA9" s="173"/>
      <c r="AB9" s="173"/>
      <c r="AC9" s="173"/>
      <c r="AD9" s="173"/>
    </row>
    <row r="10" spans="1:35" s="172" customFormat="1" ht="10.5" customHeight="1">
      <c r="A10" s="391" t="s">
        <v>0</v>
      </c>
      <c r="B10" s="392"/>
      <c r="C10" s="392"/>
      <c r="D10" s="392"/>
      <c r="E10" s="392"/>
      <c r="F10" s="392"/>
      <c r="G10" s="392"/>
      <c r="H10" s="211"/>
      <c r="I10" s="384" t="s">
        <v>173</v>
      </c>
      <c r="J10" s="384" t="s">
        <v>104</v>
      </c>
      <c r="K10" s="384" t="s">
        <v>36</v>
      </c>
      <c r="L10" s="384" t="s">
        <v>37</v>
      </c>
      <c r="M10" s="386" t="s">
        <v>29</v>
      </c>
      <c r="N10" s="386" t="s">
        <v>105</v>
      </c>
      <c r="O10" s="384" t="s">
        <v>112</v>
      </c>
      <c r="P10" s="391" t="s">
        <v>0</v>
      </c>
      <c r="Q10" s="392"/>
      <c r="R10" s="392"/>
      <c r="S10" s="392"/>
      <c r="T10" s="392"/>
      <c r="U10" s="392"/>
      <c r="V10" s="392"/>
      <c r="W10" s="211"/>
      <c r="X10" s="359" t="s">
        <v>172</v>
      </c>
      <c r="Y10" s="360"/>
      <c r="Z10" s="360"/>
      <c r="AA10" s="360"/>
      <c r="AB10" s="360"/>
      <c r="AC10" s="360"/>
      <c r="AD10" s="360"/>
      <c r="AE10" s="360"/>
      <c r="AF10" s="360"/>
      <c r="AG10" s="360"/>
      <c r="AH10" s="360"/>
      <c r="AI10" s="360"/>
    </row>
    <row r="11" spans="1:35" s="172" customFormat="1" ht="10.5" customHeight="1">
      <c r="A11" s="393"/>
      <c r="B11" s="393"/>
      <c r="C11" s="393"/>
      <c r="D11" s="393"/>
      <c r="E11" s="393"/>
      <c r="F11" s="393"/>
      <c r="G11" s="393"/>
      <c r="H11" s="219"/>
      <c r="I11" s="385"/>
      <c r="J11" s="385"/>
      <c r="K11" s="385"/>
      <c r="L11" s="385"/>
      <c r="M11" s="387"/>
      <c r="N11" s="387"/>
      <c r="O11" s="385"/>
      <c r="P11" s="393"/>
      <c r="Q11" s="393"/>
      <c r="R11" s="393"/>
      <c r="S11" s="393"/>
      <c r="T11" s="393"/>
      <c r="U11" s="393"/>
      <c r="V11" s="393"/>
      <c r="W11" s="219"/>
      <c r="X11" s="217" t="s">
        <v>171</v>
      </c>
      <c r="Y11" s="218" t="s">
        <v>2</v>
      </c>
      <c r="Z11" s="217" t="s">
        <v>3</v>
      </c>
      <c r="AA11" s="217" t="s">
        <v>30</v>
      </c>
      <c r="AB11" s="216" t="s">
        <v>31</v>
      </c>
      <c r="AC11" s="216" t="s">
        <v>32</v>
      </c>
      <c r="AD11" s="216" t="s">
        <v>33</v>
      </c>
      <c r="AE11" s="216" t="s">
        <v>34</v>
      </c>
      <c r="AF11" s="216" t="s">
        <v>38</v>
      </c>
      <c r="AG11" s="216" t="s">
        <v>106</v>
      </c>
      <c r="AH11" s="216" t="s">
        <v>108</v>
      </c>
      <c r="AI11" s="216" t="s">
        <v>120</v>
      </c>
    </row>
    <row r="12" spans="1:35" s="172" customFormat="1" ht="1.5" customHeight="1">
      <c r="A12" s="211"/>
      <c r="B12" s="211"/>
      <c r="C12" s="211"/>
      <c r="D12" s="211"/>
      <c r="E12" s="211"/>
      <c r="F12" s="211"/>
      <c r="G12" s="211"/>
      <c r="H12" s="215"/>
      <c r="I12" s="214"/>
      <c r="J12" s="214"/>
      <c r="K12" s="214"/>
      <c r="L12" s="214"/>
      <c r="M12" s="214"/>
      <c r="N12" s="214"/>
      <c r="O12" s="214"/>
      <c r="P12" s="211"/>
      <c r="Q12" s="211"/>
      <c r="R12" s="211"/>
      <c r="S12" s="211"/>
      <c r="T12" s="211"/>
      <c r="U12" s="211"/>
      <c r="V12" s="211"/>
      <c r="W12" s="211"/>
      <c r="X12" s="213"/>
      <c r="Y12" s="212"/>
      <c r="Z12" s="212"/>
      <c r="AA12" s="212"/>
      <c r="AB12" s="212"/>
      <c r="AC12" s="212"/>
      <c r="AD12" s="220"/>
    </row>
    <row r="13" spans="1:35" s="188" customFormat="1" ht="10.5" customHeight="1">
      <c r="A13" s="192">
        <v>1</v>
      </c>
      <c r="B13" s="388" t="s">
        <v>164</v>
      </c>
      <c r="C13" s="388"/>
      <c r="D13" s="388"/>
      <c r="E13" s="388"/>
      <c r="F13" s="388"/>
      <c r="G13" s="388"/>
      <c r="H13" s="204"/>
      <c r="I13" s="193">
        <v>4975828</v>
      </c>
      <c r="J13" s="193">
        <v>4889651</v>
      </c>
      <c r="K13" s="193">
        <v>4805110</v>
      </c>
      <c r="L13" s="193">
        <v>4884633</v>
      </c>
      <c r="M13" s="193">
        <v>5015875</v>
      </c>
      <c r="N13" s="193">
        <v>5186107</v>
      </c>
      <c r="O13" s="193">
        <v>5306871</v>
      </c>
      <c r="P13" s="192">
        <v>1</v>
      </c>
      <c r="Q13" s="388" t="s">
        <v>164</v>
      </c>
      <c r="R13" s="388"/>
      <c r="S13" s="388"/>
      <c r="T13" s="388"/>
      <c r="U13" s="388"/>
      <c r="V13" s="388"/>
      <c r="W13" s="203"/>
      <c r="X13" s="226">
        <v>-1.731912759042314</v>
      </c>
      <c r="Y13" s="225">
        <v>-1.728978203147832</v>
      </c>
      <c r="Z13" s="225">
        <v>1.654967316044794</v>
      </c>
      <c r="AA13" s="225">
        <v>2.6868344049593902</v>
      </c>
      <c r="AB13" s="225">
        <v>3.3938644802751265</v>
      </c>
      <c r="AC13" s="225">
        <v>2.3286060237476782</v>
      </c>
      <c r="AD13" s="225">
        <v>0.42951863725347761</v>
      </c>
      <c r="AE13" s="225">
        <v>-5.8472718266532695</v>
      </c>
      <c r="AF13" s="225">
        <v>-0.5173350072986882</v>
      </c>
      <c r="AG13" s="225">
        <v>1.1473608616874982</v>
      </c>
      <c r="AH13" s="225">
        <v>1.5612529315700938</v>
      </c>
      <c r="AI13" s="225">
        <v>1.4475325042534624</v>
      </c>
    </row>
    <row r="14" spans="1:35" s="172" customFormat="1" ht="10.5" customHeight="1">
      <c r="A14" s="199"/>
      <c r="B14" s="198" t="s">
        <v>5</v>
      </c>
      <c r="C14" s="197"/>
      <c r="D14" s="389" t="s">
        <v>163</v>
      </c>
      <c r="E14" s="390"/>
      <c r="F14" s="390"/>
      <c r="G14" s="390"/>
      <c r="H14" s="200"/>
      <c r="I14" s="186">
        <v>4219832</v>
      </c>
      <c r="J14" s="186">
        <v>4111439</v>
      </c>
      <c r="K14" s="186">
        <v>4084693</v>
      </c>
      <c r="L14" s="186">
        <v>4154086</v>
      </c>
      <c r="M14" s="186">
        <v>4291934</v>
      </c>
      <c r="N14" s="186">
        <v>4412405</v>
      </c>
      <c r="O14" s="186">
        <v>4514801</v>
      </c>
      <c r="P14" s="199"/>
      <c r="Q14" s="198" t="s">
        <v>5</v>
      </c>
      <c r="R14" s="197"/>
      <c r="S14" s="389" t="s">
        <v>163</v>
      </c>
      <c r="T14" s="390"/>
      <c r="U14" s="390"/>
      <c r="V14" s="390"/>
      <c r="W14" s="187"/>
      <c r="X14" s="224">
        <v>-2.5686567616909866</v>
      </c>
      <c r="Y14" s="223">
        <v>-0.65052649449499311</v>
      </c>
      <c r="Z14" s="223">
        <v>1.6988547242106078</v>
      </c>
      <c r="AA14" s="223">
        <v>3.3183713577427136</v>
      </c>
      <c r="AB14" s="223">
        <v>2.806916415769674</v>
      </c>
      <c r="AC14" s="223">
        <v>2.3206391978977452</v>
      </c>
      <c r="AD14" s="223">
        <v>0.57222898639386321</v>
      </c>
      <c r="AE14" s="223">
        <v>-6.3920781141672673</v>
      </c>
      <c r="AF14" s="223">
        <v>-0.71108685192787968</v>
      </c>
      <c r="AG14" s="223">
        <v>0.58585303770866159</v>
      </c>
      <c r="AH14" s="223">
        <v>1.1054454821615141</v>
      </c>
      <c r="AI14" s="223">
        <v>1.4262946721903529</v>
      </c>
    </row>
    <row r="15" spans="1:35" s="172" customFormat="1" ht="10.5" customHeight="1">
      <c r="A15" s="199"/>
      <c r="B15" s="198" t="s">
        <v>16</v>
      </c>
      <c r="C15" s="197"/>
      <c r="D15" s="389" t="s">
        <v>162</v>
      </c>
      <c r="E15" s="390"/>
      <c r="F15" s="390"/>
      <c r="G15" s="390"/>
      <c r="H15" s="200"/>
      <c r="I15" s="186">
        <v>755996</v>
      </c>
      <c r="J15" s="186">
        <v>778212</v>
      </c>
      <c r="K15" s="186">
        <v>720417</v>
      </c>
      <c r="L15" s="186">
        <v>730547</v>
      </c>
      <c r="M15" s="186">
        <v>723941</v>
      </c>
      <c r="N15" s="186">
        <v>773702</v>
      </c>
      <c r="O15" s="186">
        <v>792070</v>
      </c>
      <c r="P15" s="199"/>
      <c r="Q15" s="198" t="s">
        <v>16</v>
      </c>
      <c r="R15" s="197"/>
      <c r="S15" s="389" t="s">
        <v>162</v>
      </c>
      <c r="T15" s="390"/>
      <c r="U15" s="390"/>
      <c r="V15" s="390"/>
      <c r="W15" s="187"/>
      <c r="X15" s="224">
        <v>2.9386398869835291</v>
      </c>
      <c r="Y15" s="223">
        <v>-7.4266395275323429</v>
      </c>
      <c r="Z15" s="223">
        <v>1.4061300607842402</v>
      </c>
      <c r="AA15" s="223">
        <v>-0.90425393574951363</v>
      </c>
      <c r="AB15" s="223">
        <v>6.873626441933804</v>
      </c>
      <c r="AC15" s="223">
        <v>2.3740406513101946</v>
      </c>
      <c r="AD15" s="223">
        <v>-0.38393071319454086</v>
      </c>
      <c r="AE15" s="223">
        <v>-2.7120676172865634</v>
      </c>
      <c r="AF15" s="223">
        <v>0.55547594544246581</v>
      </c>
      <c r="AG15" s="223">
        <v>4.2172889023622417</v>
      </c>
      <c r="AH15" s="223">
        <v>3.9664514877922352</v>
      </c>
      <c r="AI15" s="223">
        <v>1.5565160727203162</v>
      </c>
    </row>
    <row r="16" spans="1:35" s="172" customFormat="1" ht="10.5" customHeight="1">
      <c r="A16" s="199"/>
      <c r="B16" s="195"/>
      <c r="C16" s="195"/>
      <c r="D16" s="195" t="s">
        <v>6</v>
      </c>
      <c r="E16" s="389" t="s">
        <v>161</v>
      </c>
      <c r="F16" s="389"/>
      <c r="G16" s="389"/>
      <c r="H16" s="200"/>
      <c r="I16" s="208">
        <v>529197</v>
      </c>
      <c r="J16" s="208">
        <v>537173</v>
      </c>
      <c r="K16" s="208">
        <v>517581</v>
      </c>
      <c r="L16" s="208">
        <v>515680</v>
      </c>
      <c r="M16" s="208">
        <v>531875</v>
      </c>
      <c r="N16" s="208">
        <v>566871</v>
      </c>
      <c r="O16" s="208">
        <v>586132</v>
      </c>
      <c r="P16" s="199"/>
      <c r="Q16" s="195"/>
      <c r="R16" s="195"/>
      <c r="S16" s="195" t="s">
        <v>6</v>
      </c>
      <c r="T16" s="394" t="s">
        <v>161</v>
      </c>
      <c r="U16" s="394"/>
      <c r="V16" s="394"/>
      <c r="W16" s="187"/>
      <c r="X16" s="224">
        <v>1.5071891941942226</v>
      </c>
      <c r="Y16" s="223">
        <v>-3.6472421361460832</v>
      </c>
      <c r="Z16" s="223">
        <v>-0.36728550700276863</v>
      </c>
      <c r="AA16" s="223">
        <v>3.140513496742166</v>
      </c>
      <c r="AB16" s="223">
        <v>6.5797414806110455</v>
      </c>
      <c r="AC16" s="223">
        <v>3.3977748023800833</v>
      </c>
      <c r="AD16" s="223">
        <v>2.8671016085113932</v>
      </c>
      <c r="AE16" s="223">
        <v>-5.6924686990514761</v>
      </c>
      <c r="AF16" s="223">
        <v>2.7639087959339799</v>
      </c>
      <c r="AG16" s="223">
        <v>4.481535294208248</v>
      </c>
      <c r="AH16" s="223">
        <v>4.5458119170933537</v>
      </c>
      <c r="AI16" s="223">
        <v>2.1818318551211009</v>
      </c>
    </row>
    <row r="17" spans="1:35" s="172" customFormat="1" ht="10.5" customHeight="1">
      <c r="A17" s="199"/>
      <c r="B17" s="195"/>
      <c r="C17" s="195"/>
      <c r="D17" s="195" t="s">
        <v>7</v>
      </c>
      <c r="E17" s="389" t="s">
        <v>160</v>
      </c>
      <c r="F17" s="389"/>
      <c r="G17" s="389"/>
      <c r="H17" s="200"/>
      <c r="I17" s="208">
        <v>226799</v>
      </c>
      <c r="J17" s="208">
        <v>241039</v>
      </c>
      <c r="K17" s="208">
        <v>202836</v>
      </c>
      <c r="L17" s="208">
        <v>214867</v>
      </c>
      <c r="M17" s="208">
        <v>192066</v>
      </c>
      <c r="N17" s="208">
        <v>206831</v>
      </c>
      <c r="O17" s="208">
        <v>205938</v>
      </c>
      <c r="P17" s="199"/>
      <c r="Q17" s="195"/>
      <c r="R17" s="195"/>
      <c r="S17" s="195" t="s">
        <v>7</v>
      </c>
      <c r="T17" s="394" t="s">
        <v>160</v>
      </c>
      <c r="U17" s="394"/>
      <c r="V17" s="394"/>
      <c r="W17" s="187"/>
      <c r="X17" s="224">
        <v>6.2786872957993634</v>
      </c>
      <c r="Y17" s="223">
        <v>-15.849302395048104</v>
      </c>
      <c r="Z17" s="223">
        <v>5.9313928493955705</v>
      </c>
      <c r="AA17" s="223">
        <v>-10.611680714116174</v>
      </c>
      <c r="AB17" s="223">
        <v>7.6874616017410675</v>
      </c>
      <c r="AC17" s="223">
        <v>-0.43175346055475239</v>
      </c>
      <c r="AD17" s="223">
        <v>-9.6368810030203278</v>
      </c>
      <c r="AE17" s="223">
        <v>6.94441459063259</v>
      </c>
      <c r="AF17" s="223">
        <v>-5.7543401251161974</v>
      </c>
      <c r="AG17" s="223">
        <v>3.3940595959757522</v>
      </c>
      <c r="AH17" s="223">
        <v>2.1425367015763501</v>
      </c>
      <c r="AI17" s="223">
        <v>-0.45839138951152036</v>
      </c>
    </row>
    <row r="18" spans="1:35" s="188" customFormat="1" ht="10.5" customHeight="1">
      <c r="A18" s="192">
        <v>2</v>
      </c>
      <c r="B18" s="388" t="s">
        <v>159</v>
      </c>
      <c r="C18" s="388"/>
      <c r="D18" s="388"/>
      <c r="E18" s="388"/>
      <c r="F18" s="388"/>
      <c r="G18" s="388"/>
      <c r="H18" s="204"/>
      <c r="I18" s="193">
        <v>264296</v>
      </c>
      <c r="J18" s="193">
        <v>269836</v>
      </c>
      <c r="K18" s="193">
        <v>245160</v>
      </c>
      <c r="L18" s="193">
        <v>293233</v>
      </c>
      <c r="M18" s="193">
        <v>427746</v>
      </c>
      <c r="N18" s="193">
        <v>494203</v>
      </c>
      <c r="O18" s="210">
        <v>415887</v>
      </c>
      <c r="P18" s="192">
        <v>2</v>
      </c>
      <c r="Q18" s="388" t="s">
        <v>159</v>
      </c>
      <c r="R18" s="388"/>
      <c r="S18" s="388"/>
      <c r="T18" s="388"/>
      <c r="U18" s="388"/>
      <c r="V18" s="388"/>
      <c r="W18" s="203"/>
      <c r="X18" s="226">
        <v>2.0961346369222387</v>
      </c>
      <c r="Y18" s="225">
        <v>-9.1448138869535569</v>
      </c>
      <c r="Z18" s="225">
        <v>19.608826888562572</v>
      </c>
      <c r="AA18" s="225">
        <v>45.87239498964987</v>
      </c>
      <c r="AB18" s="225">
        <v>15.536556741617687</v>
      </c>
      <c r="AC18" s="225">
        <v>-15.84692929828431</v>
      </c>
      <c r="AD18" s="225">
        <v>-19.074412039808891</v>
      </c>
      <c r="AE18" s="225">
        <v>-0.84086296904851754</v>
      </c>
      <c r="AF18" s="225">
        <v>-5.6345118344525051</v>
      </c>
      <c r="AG18" s="225">
        <v>8.1952845915694219</v>
      </c>
      <c r="AH18" s="225">
        <v>8.5119183879507183</v>
      </c>
      <c r="AI18" s="225">
        <v>5.4903891144245769</v>
      </c>
    </row>
    <row r="19" spans="1:35" s="172" customFormat="1" ht="10.5" customHeight="1">
      <c r="A19" s="173"/>
      <c r="B19" s="195"/>
      <c r="C19" s="195"/>
      <c r="D19" s="195" t="s">
        <v>6</v>
      </c>
      <c r="E19" s="389" t="s">
        <v>158</v>
      </c>
      <c r="F19" s="389"/>
      <c r="G19" s="389"/>
      <c r="H19" s="200"/>
      <c r="I19" s="186">
        <v>666170</v>
      </c>
      <c r="J19" s="186">
        <v>620743</v>
      </c>
      <c r="K19" s="186">
        <v>585808</v>
      </c>
      <c r="L19" s="186">
        <v>580413</v>
      </c>
      <c r="M19" s="186">
        <v>664832</v>
      </c>
      <c r="N19" s="186">
        <v>753809</v>
      </c>
      <c r="O19" s="186">
        <v>690816</v>
      </c>
      <c r="P19" s="173"/>
      <c r="Q19" s="195"/>
      <c r="R19" s="195"/>
      <c r="S19" s="195" t="s">
        <v>6</v>
      </c>
      <c r="T19" s="389" t="s">
        <v>158</v>
      </c>
      <c r="U19" s="389"/>
      <c r="V19" s="389"/>
      <c r="W19" s="187"/>
      <c r="X19" s="224">
        <v>-6.8191302520377679</v>
      </c>
      <c r="Y19" s="223">
        <v>-5.6279329770935798</v>
      </c>
      <c r="Z19" s="223">
        <v>-0.92095020894217905</v>
      </c>
      <c r="AA19" s="223">
        <v>14.544643210954957</v>
      </c>
      <c r="AB19" s="223">
        <v>13.383381064690028</v>
      </c>
      <c r="AC19" s="223">
        <v>-8.3566261480030093</v>
      </c>
      <c r="AD19" s="223">
        <v>-11.186480915323328</v>
      </c>
      <c r="AE19" s="223">
        <v>-2.7416394746535668</v>
      </c>
      <c r="AF19" s="223">
        <v>-4.3452759013066489</v>
      </c>
      <c r="AG19" s="223">
        <v>5.5020427899675539</v>
      </c>
      <c r="AH19" s="223">
        <v>2.3794697048952744</v>
      </c>
      <c r="AI19" s="223">
        <v>2.7536730238336995</v>
      </c>
    </row>
    <row r="20" spans="1:35" s="172" customFormat="1" ht="10.5" customHeight="1">
      <c r="A20" s="173"/>
      <c r="B20" s="195"/>
      <c r="C20" s="195"/>
      <c r="D20" s="195" t="s">
        <v>7</v>
      </c>
      <c r="E20" s="390" t="s">
        <v>157</v>
      </c>
      <c r="F20" s="389"/>
      <c r="G20" s="389"/>
      <c r="H20" s="200"/>
      <c r="I20" s="186">
        <v>401874</v>
      </c>
      <c r="J20" s="186">
        <v>350907</v>
      </c>
      <c r="K20" s="186">
        <v>340648</v>
      </c>
      <c r="L20" s="186">
        <v>287180</v>
      </c>
      <c r="M20" s="186">
        <v>237086</v>
      </c>
      <c r="N20" s="186">
        <v>259606</v>
      </c>
      <c r="O20" s="208">
        <v>274929</v>
      </c>
      <c r="P20" s="173"/>
      <c r="Q20" s="195"/>
      <c r="R20" s="195"/>
      <c r="S20" s="195" t="s">
        <v>7</v>
      </c>
      <c r="T20" s="390" t="s">
        <v>157</v>
      </c>
      <c r="U20" s="389"/>
      <c r="V20" s="389"/>
      <c r="W20" s="187"/>
      <c r="X20" s="224">
        <v>-12.682333268636439</v>
      </c>
      <c r="Y20" s="223">
        <v>-2.9235666430136762</v>
      </c>
      <c r="Z20" s="223">
        <v>-15.695967685117775</v>
      </c>
      <c r="AA20" s="223">
        <v>-17.443415279615575</v>
      </c>
      <c r="AB20" s="223">
        <v>9.4986629324380178</v>
      </c>
      <c r="AC20" s="223">
        <v>5.9024059536374356</v>
      </c>
      <c r="AD20" s="223">
        <v>0.74564705796769348</v>
      </c>
      <c r="AE20" s="223">
        <v>-5.05128547651627</v>
      </c>
      <c r="AF20" s="223">
        <v>-2.7092490912132874</v>
      </c>
      <c r="AG20" s="223">
        <v>2.1871079444859163</v>
      </c>
      <c r="AH20" s="223">
        <v>-5.6123522234843701</v>
      </c>
      <c r="AI20" s="223">
        <v>-1.3465161983102703</v>
      </c>
    </row>
    <row r="21" spans="1:35" s="172" customFormat="1" ht="10.5" customHeight="1">
      <c r="A21" s="199"/>
      <c r="B21" s="198" t="s">
        <v>5</v>
      </c>
      <c r="C21" s="197"/>
      <c r="D21" s="389" t="s">
        <v>25</v>
      </c>
      <c r="E21" s="390"/>
      <c r="F21" s="390"/>
      <c r="G21" s="390"/>
      <c r="H21" s="200"/>
      <c r="I21" s="186">
        <v>-191615.41819667644</v>
      </c>
      <c r="J21" s="186">
        <v>-168950.86572538942</v>
      </c>
      <c r="K21" s="186">
        <v>-183614.83335715305</v>
      </c>
      <c r="L21" s="186">
        <v>-138281.35849194875</v>
      </c>
      <c r="M21" s="186">
        <v>-90466.331022312705</v>
      </c>
      <c r="N21" s="186">
        <v>-97512.420431716615</v>
      </c>
      <c r="O21" s="186">
        <v>-117358.59521517935</v>
      </c>
      <c r="P21" s="199"/>
      <c r="Q21" s="198" t="s">
        <v>5</v>
      </c>
      <c r="R21" s="197"/>
      <c r="S21" s="389" t="s">
        <v>25</v>
      </c>
      <c r="T21" s="390"/>
      <c r="U21" s="390"/>
      <c r="V21" s="390"/>
      <c r="W21" s="187"/>
      <c r="X21" s="224">
        <v>11.828146547175994</v>
      </c>
      <c r="Y21" s="223">
        <v>-8.6794273404897844</v>
      </c>
      <c r="Z21" s="223">
        <v>24.689440409765378</v>
      </c>
      <c r="AA21" s="223">
        <v>34.57807183201777</v>
      </c>
      <c r="AB21" s="223">
        <v>-7.7886317813265311</v>
      </c>
      <c r="AC21" s="223">
        <v>-20.352458379761046</v>
      </c>
      <c r="AD21" s="223">
        <v>-15.424647255133369</v>
      </c>
      <c r="AE21" s="223">
        <v>9.7074627383524064</v>
      </c>
      <c r="AF21" s="223">
        <v>-4.5254506342985561</v>
      </c>
      <c r="AG21" s="223">
        <v>-12.812007759501251</v>
      </c>
      <c r="AH21" s="223">
        <v>6.3040268131904966</v>
      </c>
      <c r="AI21" s="223">
        <v>3.1688975327269451</v>
      </c>
    </row>
    <row r="22" spans="1:35" s="172" customFormat="1" ht="10.5" customHeight="1">
      <c r="A22" s="173"/>
      <c r="B22" s="173"/>
      <c r="C22" s="195"/>
      <c r="D22" s="195" t="s">
        <v>6</v>
      </c>
      <c r="E22" s="389" t="s">
        <v>143</v>
      </c>
      <c r="F22" s="389"/>
      <c r="G22" s="389"/>
      <c r="H22" s="200"/>
      <c r="I22" s="186">
        <v>169883</v>
      </c>
      <c r="J22" s="186">
        <v>149846</v>
      </c>
      <c r="K22" s="186">
        <v>128554</v>
      </c>
      <c r="L22" s="186">
        <v>120059</v>
      </c>
      <c r="M22" s="186">
        <v>111684</v>
      </c>
      <c r="N22" s="186">
        <v>120873</v>
      </c>
      <c r="O22" s="186">
        <v>113623</v>
      </c>
      <c r="P22" s="173"/>
      <c r="Q22" s="173"/>
      <c r="R22" s="195"/>
      <c r="S22" s="195" t="s">
        <v>6</v>
      </c>
      <c r="T22" s="389" t="s">
        <v>143</v>
      </c>
      <c r="U22" s="389"/>
      <c r="V22" s="389"/>
      <c r="W22" s="187"/>
      <c r="X22" s="224">
        <v>-11.794588040004003</v>
      </c>
      <c r="Y22" s="223">
        <v>-14.209254834963897</v>
      </c>
      <c r="Z22" s="223">
        <v>-6.6081179893274413</v>
      </c>
      <c r="AA22" s="223">
        <v>-6.9757369293430722</v>
      </c>
      <c r="AB22" s="223">
        <v>8.2276780917588912</v>
      </c>
      <c r="AC22" s="223">
        <v>-5.9980309912056455</v>
      </c>
      <c r="AD22" s="223">
        <v>-9.8597995124226614</v>
      </c>
      <c r="AE22" s="223">
        <v>8.5784026557313027</v>
      </c>
      <c r="AF22" s="223">
        <v>-2.3083286873010449</v>
      </c>
      <c r="AG22" s="223">
        <v>-6.3108091937517834</v>
      </c>
      <c r="AH22" s="223">
        <v>-2.1319866775394711</v>
      </c>
      <c r="AI22" s="223">
        <v>1.1353939746820194</v>
      </c>
    </row>
    <row r="23" spans="1:35" s="172" customFormat="1" ht="10.5" customHeight="1">
      <c r="A23" s="173"/>
      <c r="B23" s="173"/>
      <c r="C23" s="195"/>
      <c r="D23" s="195" t="s">
        <v>7</v>
      </c>
      <c r="E23" s="389" t="s">
        <v>142</v>
      </c>
      <c r="F23" s="389"/>
      <c r="G23" s="389"/>
      <c r="H23" s="200"/>
      <c r="I23" s="186">
        <v>361499</v>
      </c>
      <c r="J23" s="186">
        <v>318797</v>
      </c>
      <c r="K23" s="186">
        <v>312169</v>
      </c>
      <c r="L23" s="186">
        <v>258341</v>
      </c>
      <c r="M23" s="186">
        <v>202150</v>
      </c>
      <c r="N23" s="186">
        <v>218386</v>
      </c>
      <c r="O23" s="186">
        <v>230981</v>
      </c>
      <c r="P23" s="173"/>
      <c r="Q23" s="173"/>
      <c r="R23" s="195"/>
      <c r="S23" s="195" t="s">
        <v>7</v>
      </c>
      <c r="T23" s="389" t="s">
        <v>142</v>
      </c>
      <c r="U23" s="389"/>
      <c r="V23" s="389"/>
      <c r="W23" s="187"/>
      <c r="X23" s="224">
        <v>-11.812480809075545</v>
      </c>
      <c r="Y23" s="223">
        <v>-2.0790659887012737</v>
      </c>
      <c r="Z23" s="223">
        <v>-17.243224022885041</v>
      </c>
      <c r="AA23" s="223">
        <v>-21.750709333787512</v>
      </c>
      <c r="AB23" s="223">
        <v>8.0316596586693052</v>
      </c>
      <c r="AC23" s="223">
        <v>5.7673110913703258</v>
      </c>
      <c r="AD23" s="223">
        <v>2.9872586922733908</v>
      </c>
      <c r="AE23" s="223">
        <v>-1.834530710733518</v>
      </c>
      <c r="AF23" s="223">
        <v>1.2714277761362127</v>
      </c>
      <c r="AG23" s="223">
        <v>4.0268768552895313</v>
      </c>
      <c r="AH23" s="223">
        <v>-4.5782877862192031</v>
      </c>
      <c r="AI23" s="223">
        <v>-1.3423018922580152</v>
      </c>
    </row>
    <row r="24" spans="1:35" s="172" customFormat="1" ht="10.5" customHeight="1">
      <c r="A24" s="199"/>
      <c r="B24" s="198" t="s">
        <v>156</v>
      </c>
      <c r="C24" s="197"/>
      <c r="D24" s="389" t="s">
        <v>155</v>
      </c>
      <c r="E24" s="390"/>
      <c r="F24" s="390"/>
      <c r="G24" s="390"/>
      <c r="H24" s="200"/>
      <c r="I24" s="186">
        <v>449975.38028644142</v>
      </c>
      <c r="J24" s="186">
        <v>432975.30649620073</v>
      </c>
      <c r="K24" s="186">
        <v>423005.20934397145</v>
      </c>
      <c r="L24" s="186">
        <v>425416.25501699583</v>
      </c>
      <c r="M24" s="186">
        <v>511409.37797805038</v>
      </c>
      <c r="N24" s="186">
        <v>583266.80891418271</v>
      </c>
      <c r="O24" s="186">
        <v>523924.37227483233</v>
      </c>
      <c r="P24" s="199"/>
      <c r="Q24" s="198" t="s">
        <v>156</v>
      </c>
      <c r="R24" s="197"/>
      <c r="S24" s="389" t="s">
        <v>155</v>
      </c>
      <c r="T24" s="390"/>
      <c r="U24" s="390"/>
      <c r="V24" s="390"/>
      <c r="W24" s="187"/>
      <c r="X24" s="224">
        <v>-3.7780008718296823</v>
      </c>
      <c r="Y24" s="223">
        <v>-2.3026941727718984</v>
      </c>
      <c r="Z24" s="223">
        <v>0.56998013730459895</v>
      </c>
      <c r="AA24" s="223">
        <v>20.213878042252766</v>
      </c>
      <c r="AB24" s="223">
        <v>14.050862974049029</v>
      </c>
      <c r="AC24" s="223">
        <v>-10.17414941711205</v>
      </c>
      <c r="AD24" s="223">
        <v>-11.56139856907631</v>
      </c>
      <c r="AE24" s="223">
        <v>-3.642109373193315</v>
      </c>
      <c r="AF24" s="223">
        <v>-2.9790779285849207</v>
      </c>
      <c r="AG24" s="223">
        <v>10.454765955245325</v>
      </c>
      <c r="AH24" s="223">
        <v>4.177403214838197</v>
      </c>
      <c r="AI24" s="223">
        <v>3.1984490558526901</v>
      </c>
    </row>
    <row r="25" spans="1:35" s="172" customFormat="1" ht="10.5" customHeight="1">
      <c r="A25" s="173"/>
      <c r="B25" s="173"/>
      <c r="C25" s="207" t="s">
        <v>154</v>
      </c>
      <c r="D25" s="173"/>
      <c r="E25" s="389" t="s">
        <v>153</v>
      </c>
      <c r="F25" s="389"/>
      <c r="G25" s="389"/>
      <c r="H25" s="200"/>
      <c r="I25" s="186">
        <v>62947</v>
      </c>
      <c r="J25" s="186">
        <v>41430</v>
      </c>
      <c r="K25" s="186">
        <v>36291</v>
      </c>
      <c r="L25" s="186">
        <v>30329</v>
      </c>
      <c r="M25" s="208">
        <v>19390</v>
      </c>
      <c r="N25" s="208">
        <v>13141</v>
      </c>
      <c r="O25" s="208">
        <v>10993</v>
      </c>
      <c r="P25" s="173"/>
      <c r="Q25" s="173"/>
      <c r="R25" s="207" t="s">
        <v>154</v>
      </c>
      <c r="S25" s="173"/>
      <c r="T25" s="389" t="s">
        <v>153</v>
      </c>
      <c r="U25" s="389"/>
      <c r="V25" s="389"/>
      <c r="W25" s="187"/>
      <c r="X25" s="224">
        <v>-34.182725149729137</v>
      </c>
      <c r="Y25" s="223">
        <v>-12.404055032585083</v>
      </c>
      <c r="Z25" s="223">
        <v>-16.428315560331765</v>
      </c>
      <c r="AA25" s="223">
        <v>-36.067789904052226</v>
      </c>
      <c r="AB25" s="223">
        <v>-32.227952552862298</v>
      </c>
      <c r="AC25" s="223">
        <v>-16.345787991781446</v>
      </c>
      <c r="AD25" s="223">
        <v>22.905485308832894</v>
      </c>
      <c r="AE25" s="223">
        <v>44.193620013322473</v>
      </c>
      <c r="AF25" s="223">
        <v>11.266810389077095</v>
      </c>
      <c r="AG25" s="223">
        <v>-9.6969137795820455</v>
      </c>
      <c r="AH25" s="223">
        <v>-20.526181353767562</v>
      </c>
      <c r="AI25" s="223">
        <v>-5.7851770906987211E-2</v>
      </c>
    </row>
    <row r="26" spans="1:35" s="172" customFormat="1" ht="10.5" customHeight="1">
      <c r="A26" s="173"/>
      <c r="B26" s="195"/>
      <c r="C26" s="195"/>
      <c r="D26" s="195" t="s">
        <v>6</v>
      </c>
      <c r="E26" s="389" t="s">
        <v>143</v>
      </c>
      <c r="F26" s="389"/>
      <c r="G26" s="389"/>
      <c r="H26" s="200"/>
      <c r="I26" s="208">
        <v>100518</v>
      </c>
      <c r="J26" s="208">
        <v>71811</v>
      </c>
      <c r="K26" s="208">
        <v>63422</v>
      </c>
      <c r="L26" s="208">
        <v>57940</v>
      </c>
      <c r="M26" s="186">
        <v>52992</v>
      </c>
      <c r="N26" s="186">
        <v>52542</v>
      </c>
      <c r="O26" s="186">
        <v>52760</v>
      </c>
      <c r="P26" s="173"/>
      <c r="Q26" s="195"/>
      <c r="R26" s="195"/>
      <c r="S26" s="195" t="s">
        <v>6</v>
      </c>
      <c r="T26" s="389" t="s">
        <v>143</v>
      </c>
      <c r="U26" s="389"/>
      <c r="V26" s="389"/>
      <c r="W26" s="187"/>
      <c r="X26" s="224">
        <v>-28.559064048230166</v>
      </c>
      <c r="Y26" s="223">
        <v>-11.682054281377505</v>
      </c>
      <c r="Z26" s="223">
        <v>-8.6436883100501412</v>
      </c>
      <c r="AA26" s="223">
        <v>-8.5398688298239556</v>
      </c>
      <c r="AB26" s="223">
        <v>-0.84918478260869557</v>
      </c>
      <c r="AC26" s="223">
        <v>0.41490617030185373</v>
      </c>
      <c r="AD26" s="223">
        <v>-5.149734647460197</v>
      </c>
      <c r="AE26" s="223">
        <v>-5.7790300341706136</v>
      </c>
      <c r="AF26" s="223">
        <v>-15.910585141354371</v>
      </c>
      <c r="AG26" s="223">
        <v>-14.759514741859819</v>
      </c>
      <c r="AH26" s="223">
        <v>-20.611296860668109</v>
      </c>
      <c r="AI26" s="223">
        <v>-0.39879244157877086</v>
      </c>
    </row>
    <row r="27" spans="1:35" s="172" customFormat="1" ht="10.5" customHeight="1">
      <c r="A27" s="173"/>
      <c r="B27" s="195"/>
      <c r="C27" s="195"/>
      <c r="D27" s="195" t="s">
        <v>7</v>
      </c>
      <c r="E27" s="389" t="s">
        <v>142</v>
      </c>
      <c r="F27" s="389"/>
      <c r="G27" s="389"/>
      <c r="H27" s="200"/>
      <c r="I27" s="208">
        <v>37571</v>
      </c>
      <c r="J27" s="208">
        <v>30381</v>
      </c>
      <c r="K27" s="208">
        <v>27131</v>
      </c>
      <c r="L27" s="208">
        <v>27611</v>
      </c>
      <c r="M27" s="186">
        <v>33602</v>
      </c>
      <c r="N27" s="186">
        <v>39401</v>
      </c>
      <c r="O27" s="186">
        <v>41767</v>
      </c>
      <c r="P27" s="173"/>
      <c r="Q27" s="195"/>
      <c r="R27" s="195"/>
      <c r="S27" s="195" t="s">
        <v>7</v>
      </c>
      <c r="T27" s="389" t="s">
        <v>142</v>
      </c>
      <c r="U27" s="389"/>
      <c r="V27" s="389"/>
      <c r="W27" s="187"/>
      <c r="X27" s="224">
        <v>-19.137100423198746</v>
      </c>
      <c r="Y27" s="223">
        <v>-10.69747539580659</v>
      </c>
      <c r="Z27" s="223">
        <v>1.7691939110242896</v>
      </c>
      <c r="AA27" s="223">
        <v>21.697874035710406</v>
      </c>
      <c r="AB27" s="223">
        <v>17.257901315397891</v>
      </c>
      <c r="AC27" s="223">
        <v>6.0049237329001803</v>
      </c>
      <c r="AD27" s="223">
        <v>-12.533818564895732</v>
      </c>
      <c r="AE27" s="223">
        <v>-24.260921931457354</v>
      </c>
      <c r="AF27" s="223">
        <v>-35.046441866348623</v>
      </c>
      <c r="AG27" s="223">
        <v>-20.86579123080347</v>
      </c>
      <c r="AH27" s="223">
        <v>-20.72844888201378</v>
      </c>
      <c r="AI27" s="223">
        <v>-0.86925669682455209</v>
      </c>
    </row>
    <row r="28" spans="1:35" s="172" customFormat="1" ht="10.5" customHeight="1">
      <c r="A28" s="173"/>
      <c r="B28" s="173"/>
      <c r="C28" s="173" t="s">
        <v>152</v>
      </c>
      <c r="D28" s="173"/>
      <c r="E28" s="390" t="s">
        <v>151</v>
      </c>
      <c r="F28" s="390"/>
      <c r="G28" s="196" t="s">
        <v>146</v>
      </c>
      <c r="H28" s="200"/>
      <c r="I28" s="186">
        <v>114897</v>
      </c>
      <c r="J28" s="186">
        <v>149274</v>
      </c>
      <c r="K28" s="186">
        <v>156734</v>
      </c>
      <c r="L28" s="186">
        <v>168580</v>
      </c>
      <c r="M28" s="186">
        <v>255715</v>
      </c>
      <c r="N28" s="186">
        <v>317276</v>
      </c>
      <c r="O28" s="186">
        <v>271604</v>
      </c>
      <c r="P28" s="173"/>
      <c r="Q28" s="173"/>
      <c r="R28" s="173" t="s">
        <v>152</v>
      </c>
      <c r="S28" s="173"/>
      <c r="T28" s="390" t="s">
        <v>151</v>
      </c>
      <c r="U28" s="390"/>
      <c r="V28" s="196" t="s">
        <v>146</v>
      </c>
      <c r="W28" s="187"/>
      <c r="X28" s="224">
        <v>29.919841249118779</v>
      </c>
      <c r="Y28" s="223">
        <v>4.9975213366024898</v>
      </c>
      <c r="Z28" s="223">
        <v>7.5580282516875723</v>
      </c>
      <c r="AA28" s="223">
        <v>51.687626052912563</v>
      </c>
      <c r="AB28" s="223">
        <v>24.07406683221555</v>
      </c>
      <c r="AC28" s="223">
        <v>-14.395037758922829</v>
      </c>
      <c r="AD28" s="223">
        <v>-16.768898838014167</v>
      </c>
      <c r="AE28" s="223">
        <v>-10.42825103181028</v>
      </c>
      <c r="AF28" s="223">
        <v>-9.7088673235054443</v>
      </c>
      <c r="AG28" s="223">
        <v>19.694682375592095</v>
      </c>
      <c r="AH28" s="223">
        <v>7.1899576389301432</v>
      </c>
      <c r="AI28" s="223">
        <v>-0.66505518679098086</v>
      </c>
    </row>
    <row r="29" spans="1:35" s="172" customFormat="1" ht="10.5" customHeight="1">
      <c r="A29" s="173"/>
      <c r="B29" s="173"/>
      <c r="C29" s="173" t="s">
        <v>150</v>
      </c>
      <c r="D29" s="173"/>
      <c r="E29" s="397" t="s">
        <v>149</v>
      </c>
      <c r="F29" s="397"/>
      <c r="G29" s="397"/>
      <c r="H29" s="185"/>
      <c r="I29" s="186">
        <v>210804</v>
      </c>
      <c r="J29" s="186">
        <v>182485</v>
      </c>
      <c r="K29" s="186">
        <v>169559</v>
      </c>
      <c r="L29" s="186">
        <v>165610</v>
      </c>
      <c r="M29" s="186">
        <v>175780</v>
      </c>
      <c r="N29" s="186">
        <v>191199</v>
      </c>
      <c r="O29" s="186">
        <v>179673</v>
      </c>
      <c r="P29" s="173"/>
      <c r="Q29" s="173"/>
      <c r="R29" s="173" t="s">
        <v>150</v>
      </c>
      <c r="S29" s="173"/>
      <c r="T29" s="400" t="s">
        <v>149</v>
      </c>
      <c r="U29" s="400"/>
      <c r="V29" s="400"/>
      <c r="W29" s="194"/>
      <c r="X29" s="224">
        <v>-13.433805810136429</v>
      </c>
      <c r="Y29" s="223">
        <v>-7.0833219168698793</v>
      </c>
      <c r="Z29" s="223">
        <v>-2.3289828319346069</v>
      </c>
      <c r="AA29" s="223">
        <v>6.1409335185073362</v>
      </c>
      <c r="AB29" s="223">
        <v>8.7717601547388782</v>
      </c>
      <c r="AC29" s="223">
        <v>-6.0282742064550545</v>
      </c>
      <c r="AD29" s="223">
        <v>-14.09560701941861</v>
      </c>
      <c r="AE29" s="223">
        <v>7.6451113400325246E-2</v>
      </c>
      <c r="AF29" s="223">
        <v>0.22982552681837307</v>
      </c>
      <c r="AG29" s="223">
        <v>2.2690866813073245</v>
      </c>
      <c r="AH29" s="223">
        <v>1.107791805877486</v>
      </c>
      <c r="AI29" s="223">
        <v>5.1259627577504734</v>
      </c>
    </row>
    <row r="30" spans="1:35" s="172" customFormat="1" ht="10.5" customHeight="1">
      <c r="A30" s="173"/>
      <c r="B30" s="173"/>
      <c r="C30" s="173" t="s">
        <v>148</v>
      </c>
      <c r="D30" s="173"/>
      <c r="E30" s="390" t="s">
        <v>147</v>
      </c>
      <c r="F30" s="390"/>
      <c r="G30" s="196" t="s">
        <v>146</v>
      </c>
      <c r="H30" s="200"/>
      <c r="I30" s="186">
        <v>61327</v>
      </c>
      <c r="J30" s="186">
        <v>59786</v>
      </c>
      <c r="K30" s="186">
        <v>60422</v>
      </c>
      <c r="L30" s="186">
        <v>60898</v>
      </c>
      <c r="M30" s="186">
        <v>60525</v>
      </c>
      <c r="N30" s="186">
        <v>61651</v>
      </c>
      <c r="O30" s="186">
        <v>61654</v>
      </c>
      <c r="P30" s="173"/>
      <c r="Q30" s="173"/>
      <c r="R30" s="173" t="s">
        <v>148</v>
      </c>
      <c r="S30" s="173"/>
      <c r="T30" s="390" t="s">
        <v>147</v>
      </c>
      <c r="U30" s="390"/>
      <c r="V30" s="196" t="s">
        <v>146</v>
      </c>
      <c r="W30" s="187"/>
      <c r="X30" s="224">
        <v>-2.5127594697278521</v>
      </c>
      <c r="Y30" s="223">
        <v>1.0637941993108755</v>
      </c>
      <c r="Z30" s="223">
        <v>0.78779252590116189</v>
      </c>
      <c r="AA30" s="223">
        <v>-0.61249958947748695</v>
      </c>
      <c r="AB30" s="223">
        <v>1.8603882693102023</v>
      </c>
      <c r="AC30" s="223">
        <v>4.8661011175812237E-3</v>
      </c>
      <c r="AD30" s="223">
        <v>12.62043014240763</v>
      </c>
      <c r="AE30" s="223">
        <v>0.87707928278245839</v>
      </c>
      <c r="AF30" s="223">
        <v>5.4351550454000339</v>
      </c>
      <c r="AG30" s="223">
        <v>10.657946405600466</v>
      </c>
      <c r="AH30" s="223">
        <v>7.9733731430948822</v>
      </c>
      <c r="AI30" s="223">
        <v>10.546476574718374</v>
      </c>
    </row>
    <row r="31" spans="1:35" s="172" customFormat="1" ht="10.5" customHeight="1">
      <c r="A31" s="199"/>
      <c r="B31" s="198" t="s">
        <v>145</v>
      </c>
      <c r="C31" s="197"/>
      <c r="D31" s="389" t="s">
        <v>144</v>
      </c>
      <c r="E31" s="390"/>
      <c r="F31" s="390"/>
      <c r="G31" s="390"/>
      <c r="H31" s="200"/>
      <c r="I31" s="186">
        <v>5937</v>
      </c>
      <c r="J31" s="186">
        <v>5812</v>
      </c>
      <c r="K31" s="186">
        <v>5769</v>
      </c>
      <c r="L31" s="186">
        <v>6098</v>
      </c>
      <c r="M31" s="186">
        <v>6802</v>
      </c>
      <c r="N31" s="186">
        <v>8449</v>
      </c>
      <c r="O31" s="186">
        <v>9321</v>
      </c>
      <c r="P31" s="199"/>
      <c r="Q31" s="198" t="s">
        <v>145</v>
      </c>
      <c r="R31" s="197"/>
      <c r="S31" s="394" t="s">
        <v>144</v>
      </c>
      <c r="T31" s="395"/>
      <c r="U31" s="395"/>
      <c r="V31" s="395"/>
      <c r="W31" s="187"/>
      <c r="X31" s="224">
        <v>-2.105440458143844</v>
      </c>
      <c r="Y31" s="223">
        <v>-0.73984858912594631</v>
      </c>
      <c r="Z31" s="223">
        <v>5.7028947824579648</v>
      </c>
      <c r="AA31" s="223">
        <v>11.544768776648082</v>
      </c>
      <c r="AB31" s="223">
        <v>24.213466627462509</v>
      </c>
      <c r="AC31" s="223">
        <v>10.320748017516866</v>
      </c>
      <c r="AD31" s="223">
        <v>-7.0056860851839931</v>
      </c>
      <c r="AE31" s="223">
        <v>10.336871250576834</v>
      </c>
      <c r="AF31" s="223">
        <v>0.35549979088247596</v>
      </c>
      <c r="AG31" s="223">
        <v>-32.308814336320069</v>
      </c>
      <c r="AH31" s="223">
        <v>-1.1697706633830998</v>
      </c>
      <c r="AI31" s="223">
        <v>1.1680423610029589</v>
      </c>
    </row>
    <row r="32" spans="1:35" s="172" customFormat="1" ht="10.5" customHeight="1">
      <c r="A32" s="173"/>
      <c r="B32" s="173"/>
      <c r="C32" s="195"/>
      <c r="D32" s="195" t="s">
        <v>6</v>
      </c>
      <c r="E32" s="389" t="s">
        <v>143</v>
      </c>
      <c r="F32" s="389"/>
      <c r="G32" s="389"/>
      <c r="H32" s="200"/>
      <c r="I32" s="186">
        <v>8741</v>
      </c>
      <c r="J32" s="186">
        <v>7541</v>
      </c>
      <c r="K32" s="186">
        <v>7117</v>
      </c>
      <c r="L32" s="186">
        <v>7326</v>
      </c>
      <c r="M32" s="186">
        <v>8136</v>
      </c>
      <c r="N32" s="186">
        <v>10268</v>
      </c>
      <c r="O32" s="186">
        <v>11502</v>
      </c>
      <c r="P32" s="173"/>
      <c r="Q32" s="173"/>
      <c r="R32" s="195"/>
      <c r="S32" s="195" t="s">
        <v>6</v>
      </c>
      <c r="T32" s="389" t="s">
        <v>143</v>
      </c>
      <c r="U32" s="389"/>
      <c r="V32" s="389"/>
      <c r="W32" s="187"/>
      <c r="X32" s="224">
        <v>-13.728406360828279</v>
      </c>
      <c r="Y32" s="223">
        <v>-5.6225964726163635</v>
      </c>
      <c r="Z32" s="223">
        <v>2.936630602782071</v>
      </c>
      <c r="AA32" s="223">
        <v>11.056511056511056</v>
      </c>
      <c r="AB32" s="223">
        <v>26.204523107177973</v>
      </c>
      <c r="AC32" s="223">
        <v>12.017919750681729</v>
      </c>
      <c r="AD32" s="223">
        <v>-2.3300295600765084</v>
      </c>
      <c r="AE32" s="223">
        <v>1.1750044507744348</v>
      </c>
      <c r="AF32" s="223">
        <v>-3.1937357029737816</v>
      </c>
      <c r="AG32" s="223">
        <v>-29.79187494319731</v>
      </c>
      <c r="AH32" s="223">
        <v>-6.9773462783171523</v>
      </c>
      <c r="AI32" s="223">
        <v>1.3915947676036738E-2</v>
      </c>
    </row>
    <row r="33" spans="1:36" s="172" customFormat="1" ht="10.5" customHeight="1">
      <c r="A33" s="173"/>
      <c r="B33" s="173"/>
      <c r="C33" s="195"/>
      <c r="D33" s="195" t="s">
        <v>7</v>
      </c>
      <c r="E33" s="389" t="s">
        <v>142</v>
      </c>
      <c r="F33" s="389"/>
      <c r="G33" s="389"/>
      <c r="H33" s="202"/>
      <c r="I33" s="186">
        <v>2804</v>
      </c>
      <c r="J33" s="186">
        <v>1729</v>
      </c>
      <c r="K33" s="186">
        <v>1348</v>
      </c>
      <c r="L33" s="186">
        <v>1228</v>
      </c>
      <c r="M33" s="186">
        <v>1334</v>
      </c>
      <c r="N33" s="186">
        <v>1819</v>
      </c>
      <c r="O33" s="186">
        <v>2181</v>
      </c>
      <c r="P33" s="173"/>
      <c r="Q33" s="173"/>
      <c r="R33" s="195"/>
      <c r="S33" s="195" t="s">
        <v>7</v>
      </c>
      <c r="T33" s="389" t="s">
        <v>142</v>
      </c>
      <c r="U33" s="389"/>
      <c r="V33" s="389"/>
      <c r="W33" s="201"/>
      <c r="X33" s="224">
        <v>-38.338088445078462</v>
      </c>
      <c r="Y33" s="223">
        <v>-22.035858877964142</v>
      </c>
      <c r="Z33" s="223">
        <v>-8.9020771513353125</v>
      </c>
      <c r="AA33" s="223">
        <v>8.6319218241042339</v>
      </c>
      <c r="AB33" s="223">
        <v>36.356821589205396</v>
      </c>
      <c r="AC33" s="223">
        <v>19.901044529961517</v>
      </c>
      <c r="AD33" s="223">
        <v>17.652453003209537</v>
      </c>
      <c r="AE33" s="223">
        <v>-29.773967264224471</v>
      </c>
      <c r="AF33" s="223">
        <v>-22.031076581576027</v>
      </c>
      <c r="AG33" s="223">
        <v>-12.597864768683273</v>
      </c>
      <c r="AH33" s="223">
        <v>-37.703583061889248</v>
      </c>
      <c r="AI33" s="223">
        <v>-9.6732026143790861</v>
      </c>
    </row>
    <row r="34" spans="1:36" s="188" customFormat="1" ht="10.5" customHeight="1">
      <c r="A34" s="192">
        <v>3</v>
      </c>
      <c r="B34" s="396" t="s">
        <v>141</v>
      </c>
      <c r="C34" s="388"/>
      <c r="D34" s="388"/>
      <c r="E34" s="388"/>
      <c r="F34" s="388"/>
      <c r="G34" s="388"/>
      <c r="H34" s="204"/>
      <c r="I34" s="193">
        <v>1814995</v>
      </c>
      <c r="J34" s="193">
        <v>1818537</v>
      </c>
      <c r="K34" s="193">
        <v>1960764</v>
      </c>
      <c r="L34" s="193">
        <v>2119451</v>
      </c>
      <c r="M34" s="193">
        <v>2246076</v>
      </c>
      <c r="N34" s="193">
        <v>2519019</v>
      </c>
      <c r="O34" s="193">
        <v>2430640</v>
      </c>
      <c r="P34" s="192">
        <v>3</v>
      </c>
      <c r="Q34" s="396" t="s">
        <v>141</v>
      </c>
      <c r="R34" s="388"/>
      <c r="S34" s="388"/>
      <c r="T34" s="388"/>
      <c r="U34" s="388"/>
      <c r="V34" s="388"/>
      <c r="W34" s="203"/>
      <c r="X34" s="226">
        <v>0.19515205276047592</v>
      </c>
      <c r="Y34" s="225">
        <v>7.8209571760156651</v>
      </c>
      <c r="Z34" s="225">
        <v>8.0931208447319527</v>
      </c>
      <c r="AA34" s="225">
        <v>5.9744245089884123</v>
      </c>
      <c r="AB34" s="225">
        <v>12.151993075924413</v>
      </c>
      <c r="AC34" s="225">
        <v>-3.5084689714527757</v>
      </c>
      <c r="AD34" s="225">
        <v>-25.621029852219991</v>
      </c>
      <c r="AE34" s="225">
        <v>-3.8970399112775422</v>
      </c>
      <c r="AF34" s="225">
        <v>8.481027447996496</v>
      </c>
      <c r="AG34" s="225">
        <v>-9.2589969243143635</v>
      </c>
      <c r="AH34" s="225">
        <v>12.513221588859311</v>
      </c>
      <c r="AI34" s="225">
        <v>9.0800667885823341</v>
      </c>
    </row>
    <row r="35" spans="1:36" s="172" customFormat="1" ht="10.5" customHeight="1">
      <c r="A35" s="199"/>
      <c r="B35" s="198" t="s">
        <v>5</v>
      </c>
      <c r="C35" s="197"/>
      <c r="D35" s="389" t="s">
        <v>140</v>
      </c>
      <c r="E35" s="390"/>
      <c r="F35" s="390"/>
      <c r="G35" s="390"/>
      <c r="H35" s="185"/>
      <c r="I35" s="186">
        <v>1303573</v>
      </c>
      <c r="J35" s="186">
        <v>1259401</v>
      </c>
      <c r="K35" s="186">
        <v>1331338</v>
      </c>
      <c r="L35" s="186">
        <v>1516881</v>
      </c>
      <c r="M35" s="186">
        <v>1629405</v>
      </c>
      <c r="N35" s="186">
        <v>1864378</v>
      </c>
      <c r="O35" s="186">
        <v>1770356</v>
      </c>
      <c r="P35" s="199"/>
      <c r="Q35" s="198" t="s">
        <v>5</v>
      </c>
      <c r="R35" s="197"/>
      <c r="S35" s="389" t="s">
        <v>140</v>
      </c>
      <c r="T35" s="390"/>
      <c r="U35" s="390"/>
      <c r="V35" s="390"/>
      <c r="W35" s="194"/>
      <c r="X35" s="224">
        <v>-3.3885329014945844</v>
      </c>
      <c r="Y35" s="223">
        <v>5.7120011815140685</v>
      </c>
      <c r="Z35" s="223">
        <v>13.936581093606581</v>
      </c>
      <c r="AA35" s="223">
        <v>7.4181165167208238</v>
      </c>
      <c r="AB35" s="223">
        <v>14.420785501456054</v>
      </c>
      <c r="AC35" s="223">
        <v>-5.043076028573604</v>
      </c>
      <c r="AD35" s="223">
        <v>-33.430451276466428</v>
      </c>
      <c r="AE35" s="223">
        <v>-6.8470740370533161</v>
      </c>
      <c r="AF35" s="223">
        <v>12.590724924942432</v>
      </c>
      <c r="AG35" s="223">
        <v>-12.38592676012582</v>
      </c>
      <c r="AH35" s="223">
        <v>20.449198117737446</v>
      </c>
      <c r="AI35" s="223">
        <v>10.578140105043902</v>
      </c>
    </row>
    <row r="36" spans="1:36" s="172" customFormat="1" ht="10.5" customHeight="1">
      <c r="A36" s="199"/>
      <c r="B36" s="198" t="s">
        <v>16</v>
      </c>
      <c r="C36" s="197"/>
      <c r="D36" s="389" t="s">
        <v>66</v>
      </c>
      <c r="E36" s="390"/>
      <c r="F36" s="390"/>
      <c r="G36" s="390"/>
      <c r="H36" s="185"/>
      <c r="I36" s="186">
        <v>68664</v>
      </c>
      <c r="J36" s="186">
        <v>112341</v>
      </c>
      <c r="K36" s="186">
        <v>117637</v>
      </c>
      <c r="L36" s="186">
        <v>91241</v>
      </c>
      <c r="M36" s="186">
        <v>89870</v>
      </c>
      <c r="N36" s="186">
        <v>93037</v>
      </c>
      <c r="O36" s="186">
        <v>79121</v>
      </c>
      <c r="P36" s="199"/>
      <c r="Q36" s="198" t="s">
        <v>16</v>
      </c>
      <c r="R36" s="197"/>
      <c r="S36" s="389" t="s">
        <v>66</v>
      </c>
      <c r="T36" s="390"/>
      <c r="U36" s="390"/>
      <c r="V36" s="390"/>
      <c r="W36" s="194"/>
      <c r="X36" s="224">
        <v>63.60975183502272</v>
      </c>
      <c r="Y36" s="223">
        <v>4.7142183174442103</v>
      </c>
      <c r="Z36" s="223">
        <v>-22.438518493331181</v>
      </c>
      <c r="AA36" s="223">
        <v>-1.5026139564450192</v>
      </c>
      <c r="AB36" s="223">
        <v>3.5239790808946259</v>
      </c>
      <c r="AC36" s="223">
        <v>-14.957490030847943</v>
      </c>
      <c r="AD36" s="223">
        <v>22.992631539035148</v>
      </c>
      <c r="AE36" s="223">
        <v>-0.52099924984328916</v>
      </c>
      <c r="AF36" s="223">
        <v>-1.3428919695060224E-2</v>
      </c>
      <c r="AG36" s="223">
        <v>-1.7811205355759197</v>
      </c>
      <c r="AH36" s="223">
        <v>-5.1499437250838866</v>
      </c>
      <c r="AI36" s="223">
        <v>5.5360251960121101</v>
      </c>
    </row>
    <row r="37" spans="1:36" s="172" customFormat="1" ht="10.5" customHeight="1">
      <c r="A37" s="199"/>
      <c r="B37" s="198" t="s">
        <v>139</v>
      </c>
      <c r="C37" s="197"/>
      <c r="D37" s="389" t="s">
        <v>138</v>
      </c>
      <c r="E37" s="390"/>
      <c r="F37" s="390"/>
      <c r="G37" s="390"/>
      <c r="H37" s="185"/>
      <c r="I37" s="186">
        <v>442758</v>
      </c>
      <c r="J37" s="186">
        <v>446795</v>
      </c>
      <c r="K37" s="186">
        <v>511789</v>
      </c>
      <c r="L37" s="186">
        <v>511329</v>
      </c>
      <c r="M37" s="186">
        <v>526801</v>
      </c>
      <c r="N37" s="186">
        <v>561604</v>
      </c>
      <c r="O37" s="186">
        <v>581163</v>
      </c>
      <c r="P37" s="199"/>
      <c r="Q37" s="198" t="s">
        <v>139</v>
      </c>
      <c r="R37" s="197"/>
      <c r="S37" s="389" t="s">
        <v>138</v>
      </c>
      <c r="T37" s="390"/>
      <c r="U37" s="390"/>
      <c r="V37" s="390"/>
      <c r="W37" s="194"/>
      <c r="X37" s="224">
        <v>0.91178476729951807</v>
      </c>
      <c r="Y37" s="223">
        <v>14.546716055461678</v>
      </c>
      <c r="Z37" s="223">
        <v>-8.9880790716486678E-2</v>
      </c>
      <c r="AA37" s="223">
        <v>3.0258405058191498</v>
      </c>
      <c r="AB37" s="223">
        <v>6.6064794865613399</v>
      </c>
      <c r="AC37" s="223">
        <v>3.4827031146501803</v>
      </c>
      <c r="AD37" s="223">
        <v>-8.4501250079581798</v>
      </c>
      <c r="AE37" s="223">
        <v>2.019907753724246</v>
      </c>
      <c r="AF37" s="223">
        <v>1.6840425865096049</v>
      </c>
      <c r="AG37" s="223">
        <v>-3.5677661783303316</v>
      </c>
      <c r="AH37" s="223">
        <v>-0.47891028651949269</v>
      </c>
      <c r="AI37" s="223">
        <v>5.9943251003868223</v>
      </c>
    </row>
    <row r="38" spans="1:36" s="172" customFormat="1" ht="10.5" customHeight="1">
      <c r="A38" s="173"/>
      <c r="B38" s="195"/>
      <c r="C38" s="195"/>
      <c r="D38" s="195" t="s">
        <v>6</v>
      </c>
      <c r="E38" s="389" t="s">
        <v>137</v>
      </c>
      <c r="F38" s="389"/>
      <c r="G38" s="389"/>
      <c r="H38" s="185"/>
      <c r="I38" s="186">
        <v>2322</v>
      </c>
      <c r="J38" s="186">
        <v>2195</v>
      </c>
      <c r="K38" s="186">
        <v>2365</v>
      </c>
      <c r="L38" s="186">
        <v>2059</v>
      </c>
      <c r="M38" s="186">
        <v>2117</v>
      </c>
      <c r="N38" s="186">
        <v>1966</v>
      </c>
      <c r="O38" s="186">
        <v>1955</v>
      </c>
      <c r="P38" s="173"/>
      <c r="Q38" s="195"/>
      <c r="R38" s="195"/>
      <c r="S38" s="195" t="s">
        <v>6</v>
      </c>
      <c r="T38" s="389" t="s">
        <v>137</v>
      </c>
      <c r="U38" s="389"/>
      <c r="V38" s="389"/>
      <c r="W38" s="194"/>
      <c r="X38" s="224">
        <v>-5.4694229112833765</v>
      </c>
      <c r="Y38" s="223">
        <v>7.7448747152619593</v>
      </c>
      <c r="Z38" s="223">
        <v>-12.938689217758986</v>
      </c>
      <c r="AA38" s="223">
        <v>2.8169014084507045</v>
      </c>
      <c r="AB38" s="223">
        <v>-7.1327350023618328</v>
      </c>
      <c r="AC38" s="223">
        <v>-0.55951169888097652</v>
      </c>
      <c r="AD38" s="223">
        <v>-12.020460358056265</v>
      </c>
      <c r="AE38" s="223">
        <v>-34.011627906976742</v>
      </c>
      <c r="AF38" s="223">
        <v>-5.8149779735682818</v>
      </c>
      <c r="AG38" s="223">
        <v>-3.2740879326473342</v>
      </c>
      <c r="AH38" s="223">
        <v>4.7388781431334621</v>
      </c>
      <c r="AI38" s="223">
        <v>-0.92336103416435833</v>
      </c>
    </row>
    <row r="39" spans="1:36" s="172" customFormat="1" ht="10.5" customHeight="1">
      <c r="A39" s="173"/>
      <c r="B39" s="195"/>
      <c r="C39" s="195"/>
      <c r="D39" s="195" t="s">
        <v>7</v>
      </c>
      <c r="E39" s="389" t="s">
        <v>136</v>
      </c>
      <c r="F39" s="389"/>
      <c r="G39" s="389"/>
      <c r="H39" s="185"/>
      <c r="I39" s="186">
        <v>311008</v>
      </c>
      <c r="J39" s="186">
        <v>298342</v>
      </c>
      <c r="K39" s="186">
        <v>338391</v>
      </c>
      <c r="L39" s="186">
        <v>315683</v>
      </c>
      <c r="M39" s="186">
        <v>308093</v>
      </c>
      <c r="N39" s="186">
        <v>320406</v>
      </c>
      <c r="O39" s="186">
        <v>302769</v>
      </c>
      <c r="P39" s="173"/>
      <c r="Q39" s="195"/>
      <c r="R39" s="195"/>
      <c r="S39" s="195" t="s">
        <v>7</v>
      </c>
      <c r="T39" s="389" t="s">
        <v>136</v>
      </c>
      <c r="U39" s="389"/>
      <c r="V39" s="389"/>
      <c r="W39" s="194"/>
      <c r="X39" s="224">
        <v>-4.0725640497993618</v>
      </c>
      <c r="Y39" s="223">
        <v>13.423855843293939</v>
      </c>
      <c r="Z39" s="223">
        <v>-6.7105803641349802</v>
      </c>
      <c r="AA39" s="223">
        <v>-2.4043106534086407</v>
      </c>
      <c r="AB39" s="223">
        <v>3.9965205311383247</v>
      </c>
      <c r="AC39" s="223">
        <v>-5.5045785659444579</v>
      </c>
      <c r="AD39" s="223">
        <v>-21.351591477330903</v>
      </c>
      <c r="AE39" s="223">
        <v>-9.9826560223077987</v>
      </c>
      <c r="AF39" s="223">
        <v>-1.5474546540270209</v>
      </c>
      <c r="AG39" s="223">
        <v>-14.736891984741868</v>
      </c>
      <c r="AH39" s="223">
        <v>-10.654402978853476</v>
      </c>
      <c r="AI39" s="223">
        <v>18.400263740638451</v>
      </c>
    </row>
    <row r="40" spans="1:36" s="172" customFormat="1" ht="10.5" customHeight="1">
      <c r="A40" s="173"/>
      <c r="B40" s="195"/>
      <c r="C40" s="195"/>
      <c r="D40" s="195" t="s">
        <v>8</v>
      </c>
      <c r="E40" s="389" t="s">
        <v>135</v>
      </c>
      <c r="F40" s="389"/>
      <c r="G40" s="389"/>
      <c r="H40" s="185"/>
      <c r="I40" s="186">
        <v>129428</v>
      </c>
      <c r="J40" s="186">
        <v>146258</v>
      </c>
      <c r="K40" s="186">
        <v>171033</v>
      </c>
      <c r="L40" s="186">
        <v>193587</v>
      </c>
      <c r="M40" s="186">
        <v>216591</v>
      </c>
      <c r="N40" s="186">
        <v>239232</v>
      </c>
      <c r="O40" s="186">
        <v>276439</v>
      </c>
      <c r="P40" s="173"/>
      <c r="Q40" s="195"/>
      <c r="R40" s="195"/>
      <c r="S40" s="195" t="s">
        <v>8</v>
      </c>
      <c r="T40" s="389" t="s">
        <v>135</v>
      </c>
      <c r="U40" s="389"/>
      <c r="V40" s="389"/>
      <c r="W40" s="194"/>
      <c r="X40" s="224">
        <v>13.003368668294341</v>
      </c>
      <c r="Y40" s="223">
        <v>16.93924434902706</v>
      </c>
      <c r="Z40" s="223">
        <v>13.186928838294365</v>
      </c>
      <c r="AA40" s="223">
        <v>11.883029335647539</v>
      </c>
      <c r="AB40" s="223">
        <v>10.45334293668712</v>
      </c>
      <c r="AC40" s="223">
        <v>15.552685259497057</v>
      </c>
      <c r="AD40" s="223">
        <v>5.7054178317820563</v>
      </c>
      <c r="AE40" s="223">
        <v>12.012894791777175</v>
      </c>
      <c r="AF40" s="223">
        <v>3.8262952394336933</v>
      </c>
      <c r="AG40" s="223">
        <v>3.3671926035346251</v>
      </c>
      <c r="AH40" s="223">
        <v>4.7178754330578654</v>
      </c>
      <c r="AI40" s="223">
        <v>0.59289826942210766</v>
      </c>
    </row>
    <row r="41" spans="1:36" s="188" customFormat="1" ht="10.5" customHeight="1">
      <c r="A41" s="192">
        <v>4</v>
      </c>
      <c r="B41" s="388" t="s">
        <v>134</v>
      </c>
      <c r="C41" s="388"/>
      <c r="D41" s="388"/>
      <c r="E41" s="388"/>
      <c r="F41" s="388"/>
      <c r="G41" s="388"/>
      <c r="H41" s="191"/>
      <c r="I41" s="193">
        <v>7055119</v>
      </c>
      <c r="J41" s="193">
        <v>6978024</v>
      </c>
      <c r="K41" s="193">
        <v>7011034</v>
      </c>
      <c r="L41" s="193">
        <v>7297317</v>
      </c>
      <c r="M41" s="193">
        <v>7689697</v>
      </c>
      <c r="N41" s="193">
        <v>8199329</v>
      </c>
      <c r="O41" s="193">
        <v>8153398</v>
      </c>
      <c r="P41" s="192">
        <v>4</v>
      </c>
      <c r="Q41" s="388" t="s">
        <v>134</v>
      </c>
      <c r="R41" s="388"/>
      <c r="S41" s="388"/>
      <c r="T41" s="388"/>
      <c r="U41" s="388"/>
      <c r="V41" s="388"/>
      <c r="W41" s="191"/>
      <c r="X41" s="226">
        <v>-1.0927526523648998</v>
      </c>
      <c r="Y41" s="225">
        <v>0.47305655583873024</v>
      </c>
      <c r="Z41" s="225">
        <v>4.0833206628294771</v>
      </c>
      <c r="AA41" s="225">
        <v>5.3770447412384579</v>
      </c>
      <c r="AB41" s="225">
        <v>6.6274652954466218</v>
      </c>
      <c r="AC41" s="225">
        <v>-0.56017998545978576</v>
      </c>
      <c r="AD41" s="225">
        <v>-8.3313607406384431</v>
      </c>
      <c r="AE41" s="225">
        <v>-5.1500988278335251</v>
      </c>
      <c r="AF41" s="225">
        <v>1.4471056969172056</v>
      </c>
      <c r="AG41" s="225">
        <v>-1.2712581445493345</v>
      </c>
      <c r="AH41" s="225">
        <v>4.5328207198887602</v>
      </c>
      <c r="AI41" s="225">
        <v>3.6277418277859388</v>
      </c>
    </row>
    <row r="42" spans="1:36" s="172" customFormat="1" ht="10.5" customHeight="1">
      <c r="A42" s="389" t="s">
        <v>133</v>
      </c>
      <c r="B42" s="389"/>
      <c r="C42" s="389"/>
      <c r="D42" s="389"/>
      <c r="E42" s="389"/>
      <c r="F42" s="389"/>
      <c r="G42" s="389"/>
      <c r="H42" s="185"/>
      <c r="I42" s="186">
        <v>9837665</v>
      </c>
      <c r="J42" s="186">
        <v>9671031</v>
      </c>
      <c r="K42" s="186">
        <v>9669109</v>
      </c>
      <c r="L42" s="186">
        <v>10030380</v>
      </c>
      <c r="M42" s="186">
        <v>10510958</v>
      </c>
      <c r="N42" s="186">
        <v>11105110</v>
      </c>
      <c r="O42" s="186">
        <v>11121400</v>
      </c>
      <c r="P42" s="394" t="s">
        <v>133</v>
      </c>
      <c r="Q42" s="394"/>
      <c r="R42" s="394"/>
      <c r="S42" s="394"/>
      <c r="T42" s="394"/>
      <c r="U42" s="394"/>
      <c r="V42" s="394"/>
      <c r="W42" s="194"/>
      <c r="X42" s="224">
        <v>-1.6938369013378682</v>
      </c>
      <c r="Y42" s="223">
        <v>-1.987378594898517E-2</v>
      </c>
      <c r="Z42" s="223">
        <v>3.7363422007136333</v>
      </c>
      <c r="AA42" s="223">
        <v>4.7912242606960049</v>
      </c>
      <c r="AB42" s="223">
        <v>5.6526912199630139</v>
      </c>
      <c r="AC42" s="223">
        <v>0.14668922685142247</v>
      </c>
      <c r="AD42" s="223">
        <v>-6.4115219306921798</v>
      </c>
      <c r="AE42" s="223">
        <v>-4.4700845446285475</v>
      </c>
      <c r="AF42" s="223">
        <v>0.44968931680875368</v>
      </c>
      <c r="AG42" s="223">
        <v>-0.36628686998137733</v>
      </c>
      <c r="AH42" s="223">
        <v>3.0996513390926292</v>
      </c>
      <c r="AI42" s="223">
        <v>3.612319266830148</v>
      </c>
    </row>
    <row r="43" spans="1:36" s="172" customFormat="1" ht="1.5" customHeight="1">
      <c r="A43" s="180"/>
      <c r="B43" s="180"/>
      <c r="C43" s="180"/>
      <c r="D43" s="180"/>
      <c r="E43" s="179"/>
      <c r="F43" s="179"/>
      <c r="G43" s="179"/>
      <c r="H43" s="178"/>
      <c r="I43" s="177"/>
      <c r="J43" s="176"/>
      <c r="K43" s="176"/>
      <c r="L43" s="176"/>
      <c r="M43" s="176"/>
      <c r="N43" s="176"/>
      <c r="O43" s="182"/>
      <c r="P43" s="180"/>
      <c r="Q43" s="180"/>
      <c r="R43" s="180"/>
      <c r="S43" s="180"/>
      <c r="T43" s="179"/>
      <c r="U43" s="179"/>
      <c r="V43" s="179"/>
      <c r="W43" s="178"/>
      <c r="X43" s="177"/>
      <c r="Y43" s="176"/>
      <c r="Z43" s="176"/>
      <c r="AA43" s="176"/>
      <c r="AB43" s="176"/>
      <c r="AC43" s="176"/>
      <c r="AD43" s="176"/>
      <c r="AE43" s="176"/>
      <c r="AF43" s="176"/>
      <c r="AG43" s="176"/>
      <c r="AH43" s="176"/>
      <c r="AI43" s="176"/>
    </row>
    <row r="44" spans="1:36" s="172" customFormat="1" ht="9" customHeight="1">
      <c r="A44" s="173"/>
      <c r="B44" s="173"/>
      <c r="C44" s="173"/>
      <c r="D44" s="173"/>
      <c r="E44" s="198"/>
      <c r="F44" s="198"/>
      <c r="G44" s="198"/>
      <c r="H44" s="198"/>
      <c r="I44" s="186"/>
      <c r="J44" s="186"/>
      <c r="K44" s="186"/>
      <c r="L44" s="186"/>
      <c r="M44" s="186"/>
      <c r="N44" s="186"/>
      <c r="O44" s="186"/>
      <c r="P44" s="173"/>
      <c r="Q44" s="173"/>
      <c r="R44" s="173"/>
      <c r="S44" s="173"/>
      <c r="T44" s="198"/>
      <c r="U44" s="198"/>
      <c r="V44" s="198"/>
      <c r="W44" s="198"/>
      <c r="X44" s="183"/>
      <c r="Y44" s="183"/>
      <c r="Z44" s="183"/>
      <c r="AA44" s="183"/>
      <c r="AB44" s="183"/>
      <c r="AC44" s="183"/>
      <c r="AD44" s="183"/>
    </row>
    <row r="45" spans="1:36" s="172" customFormat="1" ht="9" customHeight="1">
      <c r="A45" s="222"/>
      <c r="B45" s="198" t="s">
        <v>35</v>
      </c>
      <c r="C45" s="173"/>
      <c r="D45" s="173"/>
      <c r="E45" s="173"/>
      <c r="F45" s="173"/>
      <c r="G45" s="173"/>
      <c r="H45" s="173"/>
      <c r="I45" s="221"/>
      <c r="J45" s="221"/>
      <c r="K45" s="221"/>
      <c r="L45" s="221"/>
      <c r="M45" s="221"/>
      <c r="N45" s="221"/>
      <c r="O45" s="221"/>
      <c r="P45" s="222"/>
      <c r="Q45" s="198"/>
      <c r="R45" s="173"/>
      <c r="S45" s="173"/>
      <c r="T45" s="173"/>
      <c r="U45" s="173"/>
      <c r="V45" s="173"/>
      <c r="W45" s="173"/>
      <c r="X45" s="173"/>
      <c r="Y45" s="173"/>
      <c r="Z45" s="173"/>
      <c r="AA45" s="173"/>
      <c r="AB45" s="173"/>
      <c r="AC45" s="173"/>
      <c r="AD45" s="173"/>
    </row>
    <row r="46" spans="1:36" s="172" customFormat="1" ht="1.5" customHeight="1">
      <c r="A46" s="173"/>
      <c r="B46" s="173"/>
      <c r="C46" s="173"/>
      <c r="D46" s="173"/>
      <c r="E46" s="173"/>
      <c r="F46" s="173"/>
      <c r="G46" s="173"/>
      <c r="H46" s="173"/>
      <c r="I46" s="221"/>
      <c r="J46" s="221"/>
      <c r="K46" s="221"/>
      <c r="L46" s="221"/>
      <c r="M46" s="221"/>
      <c r="N46" s="221"/>
      <c r="O46" s="221"/>
      <c r="P46" s="173"/>
      <c r="Q46" s="173"/>
      <c r="R46" s="173"/>
      <c r="S46" s="173"/>
      <c r="T46" s="173"/>
      <c r="U46" s="173"/>
      <c r="V46" s="173"/>
      <c r="W46" s="173"/>
      <c r="X46" s="173"/>
      <c r="Y46" s="173"/>
      <c r="Z46" s="173"/>
      <c r="AA46" s="173"/>
      <c r="AB46" s="173"/>
      <c r="AC46" s="173"/>
      <c r="AD46" s="173"/>
    </row>
    <row r="47" spans="1:36" s="172" customFormat="1" ht="10.5" customHeight="1">
      <c r="A47" s="391" t="s">
        <v>0</v>
      </c>
      <c r="B47" s="392"/>
      <c r="C47" s="392"/>
      <c r="D47" s="392"/>
      <c r="E47" s="392"/>
      <c r="F47" s="392"/>
      <c r="G47" s="392"/>
      <c r="H47" s="211"/>
      <c r="I47" s="398" t="s">
        <v>170</v>
      </c>
      <c r="J47" s="398" t="s">
        <v>169</v>
      </c>
      <c r="K47" s="398" t="s">
        <v>168</v>
      </c>
      <c r="L47" s="398" t="s">
        <v>167</v>
      </c>
      <c r="M47" s="386" t="s">
        <v>111</v>
      </c>
      <c r="N47" s="386" t="s">
        <v>119</v>
      </c>
      <c r="O47" s="212"/>
      <c r="P47" s="391" t="s">
        <v>0</v>
      </c>
      <c r="Q47" s="392"/>
      <c r="R47" s="392"/>
      <c r="S47" s="392"/>
      <c r="T47" s="392"/>
      <c r="U47" s="392"/>
      <c r="V47" s="392"/>
      <c r="W47" s="211"/>
      <c r="X47" s="359" t="s">
        <v>166</v>
      </c>
      <c r="Y47" s="360"/>
      <c r="Z47" s="360"/>
      <c r="AA47" s="360"/>
      <c r="AB47" s="360"/>
      <c r="AC47" s="360"/>
      <c r="AD47" s="360"/>
      <c r="AE47" s="360"/>
      <c r="AF47" s="360"/>
      <c r="AG47" s="360"/>
      <c r="AH47" s="360"/>
      <c r="AI47" s="360"/>
      <c r="AJ47" s="360"/>
    </row>
    <row r="48" spans="1:36" s="172" customFormat="1" ht="10.5" customHeight="1">
      <c r="A48" s="393"/>
      <c r="B48" s="393"/>
      <c r="C48" s="393"/>
      <c r="D48" s="393"/>
      <c r="E48" s="393"/>
      <c r="F48" s="393"/>
      <c r="G48" s="393"/>
      <c r="H48" s="219"/>
      <c r="I48" s="399"/>
      <c r="J48" s="399"/>
      <c r="K48" s="399"/>
      <c r="L48" s="399"/>
      <c r="M48" s="387"/>
      <c r="N48" s="387"/>
      <c r="O48" s="212"/>
      <c r="P48" s="393"/>
      <c r="Q48" s="393"/>
      <c r="R48" s="393"/>
      <c r="S48" s="393"/>
      <c r="T48" s="393"/>
      <c r="U48" s="393"/>
      <c r="V48" s="393"/>
      <c r="W48" s="219"/>
      <c r="X48" s="217" t="s">
        <v>165</v>
      </c>
      <c r="Y48" s="218" t="s">
        <v>1</v>
      </c>
      <c r="Z48" s="218" t="s">
        <v>2</v>
      </c>
      <c r="AA48" s="217" t="s">
        <v>3</v>
      </c>
      <c r="AB48" s="217" t="s">
        <v>30</v>
      </c>
      <c r="AC48" s="216" t="s">
        <v>31</v>
      </c>
      <c r="AD48" s="216" t="s">
        <v>32</v>
      </c>
      <c r="AE48" s="216" t="s">
        <v>33</v>
      </c>
      <c r="AF48" s="216" t="s">
        <v>34</v>
      </c>
      <c r="AG48" s="216" t="s">
        <v>38</v>
      </c>
      <c r="AH48" s="216" t="s">
        <v>106</v>
      </c>
      <c r="AI48" s="216" t="s">
        <v>108</v>
      </c>
      <c r="AJ48" s="216" t="s">
        <v>120</v>
      </c>
    </row>
    <row r="49" spans="1:36" s="172" customFormat="1" ht="1.5" customHeight="1">
      <c r="A49" s="211"/>
      <c r="B49" s="211"/>
      <c r="C49" s="211"/>
      <c r="D49" s="211"/>
      <c r="E49" s="211"/>
      <c r="F49" s="211"/>
      <c r="G49" s="211"/>
      <c r="H49" s="215"/>
      <c r="I49" s="214"/>
      <c r="J49" s="214"/>
      <c r="K49" s="214"/>
      <c r="L49" s="214"/>
      <c r="M49" s="214"/>
      <c r="N49" s="214"/>
      <c r="O49" s="214"/>
      <c r="P49" s="211"/>
      <c r="Q49" s="211"/>
      <c r="R49" s="211"/>
      <c r="S49" s="211"/>
      <c r="T49" s="211"/>
      <c r="U49" s="211"/>
      <c r="V49" s="211"/>
      <c r="W49" s="211"/>
      <c r="X49" s="213"/>
      <c r="Y49" s="212"/>
      <c r="Z49" s="212"/>
      <c r="AA49" s="212"/>
      <c r="AB49" s="212"/>
      <c r="AC49" s="212"/>
      <c r="AD49" s="211"/>
    </row>
    <row r="50" spans="1:36" s="188" customFormat="1" ht="10.5" customHeight="1">
      <c r="A50" s="192">
        <v>1</v>
      </c>
      <c r="B50" s="388" t="s">
        <v>164</v>
      </c>
      <c r="C50" s="388"/>
      <c r="D50" s="388"/>
      <c r="E50" s="388"/>
      <c r="F50" s="388"/>
      <c r="G50" s="388"/>
      <c r="H50" s="204"/>
      <c r="I50" s="193">
        <v>5329665</v>
      </c>
      <c r="J50" s="193">
        <v>5018025</v>
      </c>
      <c r="K50" s="193">
        <v>4992065</v>
      </c>
      <c r="L50" s="193">
        <v>5049342</v>
      </c>
      <c r="M50" s="193">
        <v>5128175</v>
      </c>
      <c r="N50" s="193">
        <v>5202407</v>
      </c>
      <c r="O50" s="193"/>
      <c r="P50" s="192">
        <v>1</v>
      </c>
      <c r="Q50" s="388" t="s">
        <v>164</v>
      </c>
      <c r="R50" s="388"/>
      <c r="S50" s="388"/>
      <c r="T50" s="388"/>
      <c r="U50" s="388"/>
      <c r="V50" s="388"/>
      <c r="W50" s="203"/>
      <c r="X50" s="190">
        <v>70.527910301725598</v>
      </c>
      <c r="Y50" s="189">
        <v>70.072143632638699</v>
      </c>
      <c r="Z50" s="189">
        <v>68.536395630088236</v>
      </c>
      <c r="AA50" s="189">
        <v>66.937382602400305</v>
      </c>
      <c r="AB50" s="189">
        <v>65.22851290499483</v>
      </c>
      <c r="AC50" s="189">
        <v>63.250383049637357</v>
      </c>
      <c r="AD50" s="189">
        <v>65.087844356426601</v>
      </c>
      <c r="AE50" s="189">
        <v>71.308365987169836</v>
      </c>
      <c r="AF50" s="189">
        <v>70.784229780997393</v>
      </c>
      <c r="AG50" s="189">
        <v>69.413550733595173</v>
      </c>
      <c r="AH50" s="189">
        <v>71.114017385347509</v>
      </c>
      <c r="AI50" s="189">
        <v>69.092450169377159</v>
      </c>
      <c r="AJ50" s="189">
        <v>67.638823935821733</v>
      </c>
    </row>
    <row r="51" spans="1:36" s="172" customFormat="1" ht="10.5" customHeight="1">
      <c r="A51" s="199"/>
      <c r="B51" s="198" t="s">
        <v>5</v>
      </c>
      <c r="C51" s="197"/>
      <c r="D51" s="389" t="s">
        <v>163</v>
      </c>
      <c r="E51" s="390"/>
      <c r="F51" s="390"/>
      <c r="G51" s="390"/>
      <c r="H51" s="200"/>
      <c r="I51" s="186">
        <v>4540636</v>
      </c>
      <c r="J51" s="186">
        <v>4250395</v>
      </c>
      <c r="K51" s="186">
        <v>4220171</v>
      </c>
      <c r="L51" s="186">
        <v>4244895</v>
      </c>
      <c r="M51" s="186">
        <v>4291820</v>
      </c>
      <c r="N51" s="186">
        <v>4353034</v>
      </c>
      <c r="O51" s="186"/>
      <c r="P51" s="199"/>
      <c r="Q51" s="198" t="s">
        <v>5</v>
      </c>
      <c r="R51" s="197"/>
      <c r="S51" s="389" t="s">
        <v>163</v>
      </c>
      <c r="T51" s="390"/>
      <c r="U51" s="390"/>
      <c r="V51" s="390"/>
      <c r="W51" s="187"/>
      <c r="X51" s="184">
        <v>59.81234334955937</v>
      </c>
      <c r="Y51" s="183">
        <v>58.919817415360001</v>
      </c>
      <c r="Z51" s="183">
        <v>58.260921284934575</v>
      </c>
      <c r="AA51" s="183">
        <v>56.926210002936692</v>
      </c>
      <c r="AB51" s="183">
        <v>55.814084742220658</v>
      </c>
      <c r="AC51" s="183">
        <v>53.814220651470379</v>
      </c>
      <c r="AD51" s="183">
        <v>55.373244382280859</v>
      </c>
      <c r="AE51" s="183">
        <v>60.751535734894958</v>
      </c>
      <c r="AF51" s="183">
        <v>59.956045723168458</v>
      </c>
      <c r="AG51" s="183">
        <v>58.680536774450474</v>
      </c>
      <c r="AH51" s="183">
        <v>59.784331667170633</v>
      </c>
      <c r="AI51" s="183">
        <v>57.82414981663775</v>
      </c>
      <c r="AJ51" s="183">
        <v>56.595745068128231</v>
      </c>
    </row>
    <row r="52" spans="1:36" s="172" customFormat="1" ht="10.5" customHeight="1">
      <c r="A52" s="199"/>
      <c r="B52" s="198" t="s">
        <v>16</v>
      </c>
      <c r="C52" s="197"/>
      <c r="D52" s="389" t="s">
        <v>162</v>
      </c>
      <c r="E52" s="390"/>
      <c r="F52" s="390"/>
      <c r="G52" s="390"/>
      <c r="H52" s="200"/>
      <c r="I52" s="186">
        <v>789029</v>
      </c>
      <c r="J52" s="186">
        <v>767630</v>
      </c>
      <c r="K52" s="186">
        <v>771894</v>
      </c>
      <c r="L52" s="186">
        <v>804447</v>
      </c>
      <c r="M52" s="186">
        <v>836355</v>
      </c>
      <c r="N52" s="186">
        <v>849373</v>
      </c>
      <c r="O52" s="186"/>
      <c r="P52" s="199"/>
      <c r="Q52" s="198" t="s">
        <v>16</v>
      </c>
      <c r="R52" s="197"/>
      <c r="S52" s="389" t="s">
        <v>162</v>
      </c>
      <c r="T52" s="390"/>
      <c r="U52" s="390"/>
      <c r="V52" s="390"/>
      <c r="W52" s="187"/>
      <c r="X52" s="184">
        <v>10.71556695216622</v>
      </c>
      <c r="Y52" s="183">
        <v>11.152326217278702</v>
      </c>
      <c r="Z52" s="183">
        <v>10.275474345153654</v>
      </c>
      <c r="AA52" s="183">
        <v>10.011172599463611</v>
      </c>
      <c r="AB52" s="183">
        <v>9.4144281627741631</v>
      </c>
      <c r="AC52" s="183">
        <v>9.4361623981669727</v>
      </c>
      <c r="AD52" s="183">
        <v>9.7145999741457487</v>
      </c>
      <c r="AE52" s="183">
        <v>10.556830252274887</v>
      </c>
      <c r="AF52" s="183">
        <v>10.828184057828933</v>
      </c>
      <c r="AG52" s="183">
        <v>10.733013959144706</v>
      </c>
      <c r="AH52" s="183">
        <v>11.329685718176872</v>
      </c>
      <c r="AI52" s="183">
        <v>11.268300352739413</v>
      </c>
      <c r="AJ52" s="183">
        <v>11.043078867693495</v>
      </c>
    </row>
    <row r="53" spans="1:36" s="172" customFormat="1" ht="10.5" customHeight="1">
      <c r="A53" s="199"/>
      <c r="B53" s="195"/>
      <c r="C53" s="195"/>
      <c r="D53" s="195" t="s">
        <v>6</v>
      </c>
      <c r="E53" s="389" t="s">
        <v>161</v>
      </c>
      <c r="F53" s="389"/>
      <c r="G53" s="389"/>
      <c r="H53" s="200"/>
      <c r="I53" s="208">
        <v>602937</v>
      </c>
      <c r="J53" s="208">
        <v>568615</v>
      </c>
      <c r="K53" s="208">
        <v>584331</v>
      </c>
      <c r="L53" s="208">
        <v>610518</v>
      </c>
      <c r="M53" s="208">
        <v>638271</v>
      </c>
      <c r="N53" s="208">
        <v>652197</v>
      </c>
      <c r="O53" s="208"/>
      <c r="P53" s="199"/>
      <c r="Q53" s="195"/>
      <c r="R53" s="195"/>
      <c r="S53" s="195" t="s">
        <v>6</v>
      </c>
      <c r="T53" s="394" t="s">
        <v>161</v>
      </c>
      <c r="U53" s="394"/>
      <c r="V53" s="394"/>
      <c r="W53" s="187"/>
      <c r="X53" s="206">
        <v>7.5008940316952835</v>
      </c>
      <c r="Y53" s="205">
        <v>7.6980675331583841</v>
      </c>
      <c r="Z53" s="205">
        <v>7.3823775494456303</v>
      </c>
      <c r="AA53" s="205">
        <v>7.0667068458174427</v>
      </c>
      <c r="AB53" s="205">
        <v>6.9167224664378839</v>
      </c>
      <c r="AC53" s="205">
        <v>6.9136267126248985</v>
      </c>
      <c r="AD53" s="205">
        <v>7.1888064338328634</v>
      </c>
      <c r="AE53" s="205">
        <v>8.0670083885584223</v>
      </c>
      <c r="AF53" s="205">
        <v>8.0208796920943666</v>
      </c>
      <c r="AG53" s="205">
        <v>8.1249922654677782</v>
      </c>
      <c r="AH53" s="205">
        <v>8.5984248375466734</v>
      </c>
      <c r="AI53" s="205">
        <v>8.5994934381253625</v>
      </c>
      <c r="AJ53" s="205">
        <v>8.4795053625122225</v>
      </c>
    </row>
    <row r="54" spans="1:36" s="172" customFormat="1" ht="10.5" customHeight="1">
      <c r="A54" s="199"/>
      <c r="B54" s="195"/>
      <c r="C54" s="195"/>
      <c r="D54" s="195" t="s">
        <v>7</v>
      </c>
      <c r="E54" s="389" t="s">
        <v>160</v>
      </c>
      <c r="F54" s="389"/>
      <c r="G54" s="389"/>
      <c r="H54" s="200"/>
      <c r="I54" s="208">
        <v>186092</v>
      </c>
      <c r="J54" s="208">
        <v>199015</v>
      </c>
      <c r="K54" s="208">
        <v>187563</v>
      </c>
      <c r="L54" s="208">
        <v>193929</v>
      </c>
      <c r="M54" s="208">
        <v>198084</v>
      </c>
      <c r="N54" s="208">
        <v>197176</v>
      </c>
      <c r="O54" s="208"/>
      <c r="P54" s="199"/>
      <c r="Q54" s="195"/>
      <c r="R54" s="195"/>
      <c r="S54" s="195" t="s">
        <v>7</v>
      </c>
      <c r="T54" s="394" t="s">
        <v>160</v>
      </c>
      <c r="U54" s="394"/>
      <c r="V54" s="394"/>
      <c r="W54" s="187"/>
      <c r="X54" s="206">
        <v>3.2146729204709374</v>
      </c>
      <c r="Y54" s="205">
        <v>3.4542586841203184</v>
      </c>
      <c r="Z54" s="205">
        <v>2.8930967957080225</v>
      </c>
      <c r="AA54" s="205">
        <v>2.9444657536461691</v>
      </c>
      <c r="AB54" s="205">
        <v>2.4977056963362796</v>
      </c>
      <c r="AC54" s="205">
        <v>2.5225356855420733</v>
      </c>
      <c r="AD54" s="205">
        <v>2.5257935403128857</v>
      </c>
      <c r="AE54" s="205">
        <v>2.4898218637164642</v>
      </c>
      <c r="AF54" s="205">
        <v>2.807304365734566</v>
      </c>
      <c r="AG54" s="205">
        <v>2.6080216936769278</v>
      </c>
      <c r="AH54" s="205">
        <v>2.7312608806302001</v>
      </c>
      <c r="AI54" s="205">
        <v>2.6688069146140503</v>
      </c>
      <c r="AJ54" s="205">
        <v>2.5635735051812722</v>
      </c>
    </row>
    <row r="55" spans="1:36" s="188" customFormat="1" ht="10.5" customHeight="1">
      <c r="A55" s="192">
        <v>2</v>
      </c>
      <c r="B55" s="388" t="s">
        <v>159</v>
      </c>
      <c r="C55" s="388"/>
      <c r="D55" s="388"/>
      <c r="E55" s="388"/>
      <c r="F55" s="388"/>
      <c r="G55" s="388"/>
      <c r="H55" s="204"/>
      <c r="I55" s="210">
        <v>336559</v>
      </c>
      <c r="J55" s="210">
        <v>333729</v>
      </c>
      <c r="K55" s="210">
        <v>314925</v>
      </c>
      <c r="L55" s="210">
        <v>340734</v>
      </c>
      <c r="M55" s="210">
        <v>369737</v>
      </c>
      <c r="N55" s="210">
        <v>390037</v>
      </c>
      <c r="O55" s="210"/>
      <c r="P55" s="192">
        <v>2</v>
      </c>
      <c r="Q55" s="388" t="s">
        <v>159</v>
      </c>
      <c r="R55" s="388"/>
      <c r="S55" s="388"/>
      <c r="T55" s="388"/>
      <c r="U55" s="388"/>
      <c r="V55" s="388"/>
      <c r="W55" s="203"/>
      <c r="X55" s="190">
        <v>3.7461593489776712</v>
      </c>
      <c r="Y55" s="189">
        <v>3.8669399818630601</v>
      </c>
      <c r="Z55" s="189">
        <v>3.4967737996991599</v>
      </c>
      <c r="AA55" s="189">
        <v>4.0183672985564423</v>
      </c>
      <c r="AB55" s="189">
        <v>5.5625858860238573</v>
      </c>
      <c r="AC55" s="209">
        <v>6.0273590680408118</v>
      </c>
      <c r="AD55" s="209">
        <v>5.1007812938850776</v>
      </c>
      <c r="AE55" s="209">
        <v>4.5029982838088127</v>
      </c>
      <c r="AF55" s="189">
        <v>4.7075792210247016</v>
      </c>
      <c r="AG55" s="189">
        <v>4.3789619054995201</v>
      </c>
      <c r="AH55" s="189">
        <v>4.7988358878798456</v>
      </c>
      <c r="AI55" s="189">
        <v>4.9815061397621969</v>
      </c>
      <c r="AJ55" s="189">
        <v>5.0710457623665555</v>
      </c>
    </row>
    <row r="56" spans="1:36" s="172" customFormat="1" ht="10.5" customHeight="1">
      <c r="A56" s="173"/>
      <c r="B56" s="195"/>
      <c r="C56" s="195"/>
      <c r="D56" s="195" t="s">
        <v>6</v>
      </c>
      <c r="E56" s="389" t="s">
        <v>158</v>
      </c>
      <c r="F56" s="389"/>
      <c r="G56" s="389"/>
      <c r="H56" s="200"/>
      <c r="I56" s="186">
        <v>613538</v>
      </c>
      <c r="J56" s="186">
        <v>596717</v>
      </c>
      <c r="K56" s="186">
        <v>570788</v>
      </c>
      <c r="L56" s="186">
        <v>602193</v>
      </c>
      <c r="M56" s="186">
        <v>616522</v>
      </c>
      <c r="N56" s="186">
        <v>633499</v>
      </c>
      <c r="O56" s="186"/>
      <c r="P56" s="173"/>
      <c r="Q56" s="195"/>
      <c r="R56" s="195"/>
      <c r="S56" s="195" t="s">
        <v>6</v>
      </c>
      <c r="T56" s="389" t="s">
        <v>158</v>
      </c>
      <c r="U56" s="389"/>
      <c r="V56" s="389"/>
      <c r="W56" s="187"/>
      <c r="X56" s="184">
        <v>9.4423637645233214</v>
      </c>
      <c r="Y56" s="183">
        <v>8.8956845089670082</v>
      </c>
      <c r="Z56" s="183">
        <v>8.3555150353000709</v>
      </c>
      <c r="AA56" s="183">
        <v>7.9537863025547608</v>
      </c>
      <c r="AB56" s="183">
        <v>8.6457502811879312</v>
      </c>
      <c r="AC56" s="183">
        <v>9.1935449839858858</v>
      </c>
      <c r="AD56" s="183">
        <v>8.472737378943112</v>
      </c>
      <c r="AE56" s="183">
        <v>8.208844693059735</v>
      </c>
      <c r="AF56" s="183">
        <v>8.4172863312214314</v>
      </c>
      <c r="AG56" s="183">
        <v>7.9366798701794403</v>
      </c>
      <c r="AH56" s="183">
        <v>8.4811770466992673</v>
      </c>
      <c r="AI56" s="183">
        <v>8.3064668353409843</v>
      </c>
      <c r="AJ56" s="183">
        <v>8.236404288345593</v>
      </c>
    </row>
    <row r="57" spans="1:36" s="172" customFormat="1" ht="10.5" customHeight="1">
      <c r="A57" s="173"/>
      <c r="B57" s="195"/>
      <c r="C57" s="195"/>
      <c r="D57" s="195" t="s">
        <v>7</v>
      </c>
      <c r="E57" s="390" t="s">
        <v>157</v>
      </c>
      <c r="F57" s="389"/>
      <c r="G57" s="389"/>
      <c r="H57" s="200"/>
      <c r="I57" s="208">
        <v>276979</v>
      </c>
      <c r="J57" s="208">
        <v>262988</v>
      </c>
      <c r="K57" s="208">
        <v>255863</v>
      </c>
      <c r="L57" s="208">
        <v>261459</v>
      </c>
      <c r="M57" s="208">
        <v>246785</v>
      </c>
      <c r="N57" s="208">
        <v>243462</v>
      </c>
      <c r="O57" s="208"/>
      <c r="P57" s="173"/>
      <c r="Q57" s="195"/>
      <c r="R57" s="195"/>
      <c r="S57" s="195" t="s">
        <v>7</v>
      </c>
      <c r="T57" s="390" t="s">
        <v>157</v>
      </c>
      <c r="U57" s="389"/>
      <c r="V57" s="389"/>
      <c r="W57" s="187"/>
      <c r="X57" s="184">
        <v>5.6962044155456484</v>
      </c>
      <c r="Y57" s="183">
        <v>5.0287445271039486</v>
      </c>
      <c r="Z57" s="183">
        <v>4.8587412356009114</v>
      </c>
      <c r="AA57" s="183">
        <v>3.9354190039983186</v>
      </c>
      <c r="AB57" s="183">
        <v>3.0831643951640748</v>
      </c>
      <c r="AC57" s="205">
        <v>3.1661859159450731</v>
      </c>
      <c r="AD57" s="205">
        <v>3.3719560850580339</v>
      </c>
      <c r="AE57" s="205">
        <v>3.7058464092509222</v>
      </c>
      <c r="AF57" s="183">
        <v>3.7097071101967289</v>
      </c>
      <c r="AG57" s="183">
        <v>3.5577179646799197</v>
      </c>
      <c r="AH57" s="183">
        <v>3.6823411588194208</v>
      </c>
      <c r="AI57" s="183">
        <v>3.3249606955787865</v>
      </c>
      <c r="AJ57" s="183">
        <v>3.165358525979038</v>
      </c>
    </row>
    <row r="58" spans="1:36" s="172" customFormat="1" ht="10.5" customHeight="1">
      <c r="A58" s="199"/>
      <c r="B58" s="198" t="s">
        <v>5</v>
      </c>
      <c r="C58" s="197"/>
      <c r="D58" s="389" t="s">
        <v>25</v>
      </c>
      <c r="E58" s="390"/>
      <c r="F58" s="390"/>
      <c r="G58" s="390"/>
      <c r="H58" s="200"/>
      <c r="I58" s="186">
        <v>-135460.74455070059</v>
      </c>
      <c r="J58" s="186">
        <v>-122310.94324834659</v>
      </c>
      <c r="K58" s="186">
        <v>-127846.06460539544</v>
      </c>
      <c r="L58" s="186">
        <v>-144225.71232285569</v>
      </c>
      <c r="M58" s="186">
        <v>-135133.68474650788</v>
      </c>
      <c r="N58" s="186">
        <v>-130851.43674469278</v>
      </c>
      <c r="O58" s="186"/>
      <c r="P58" s="199"/>
      <c r="Q58" s="198" t="s">
        <v>5</v>
      </c>
      <c r="R58" s="197"/>
      <c r="S58" s="389" t="s">
        <v>25</v>
      </c>
      <c r="T58" s="390"/>
      <c r="U58" s="390"/>
      <c r="V58" s="390"/>
      <c r="W58" s="187"/>
      <c r="X58" s="184">
        <v>-2.7159771252147049</v>
      </c>
      <c r="Y58" s="183">
        <v>-2.4211849332330964</v>
      </c>
      <c r="Z58" s="183">
        <v>-2.6189408489126289</v>
      </c>
      <c r="AA58" s="183">
        <v>-1.8949616481228477</v>
      </c>
      <c r="AB58" s="183">
        <v>-1.1764615825865792</v>
      </c>
      <c r="AC58" s="183">
        <v>-1.1892731762771882</v>
      </c>
      <c r="AD58" s="183">
        <v>-1.4393826379526591</v>
      </c>
      <c r="AE58" s="183">
        <v>-1.8123999068076286</v>
      </c>
      <c r="AF58" s="183">
        <v>-1.7253174130502531</v>
      </c>
      <c r="AG58" s="183">
        <v>-1.7776710222276961</v>
      </c>
      <c r="AH58" s="183">
        <v>-2.0312487871769607</v>
      </c>
      <c r="AI58" s="183">
        <v>-1.8206705854524112</v>
      </c>
      <c r="AJ58" s="183">
        <v>-1.7012581468008152</v>
      </c>
    </row>
    <row r="59" spans="1:36" s="172" customFormat="1" ht="10.5" customHeight="1">
      <c r="A59" s="173"/>
      <c r="B59" s="173"/>
      <c r="C59" s="195"/>
      <c r="D59" s="195" t="s">
        <v>6</v>
      </c>
      <c r="E59" s="389" t="s">
        <v>143</v>
      </c>
      <c r="F59" s="389"/>
      <c r="G59" s="389"/>
      <c r="H59" s="200"/>
      <c r="I59" s="186">
        <v>102420</v>
      </c>
      <c r="J59" s="186">
        <v>111206</v>
      </c>
      <c r="K59" s="186">
        <v>108639</v>
      </c>
      <c r="L59" s="186">
        <v>101783</v>
      </c>
      <c r="M59" s="186">
        <v>99613</v>
      </c>
      <c r="N59" s="186">
        <v>100744</v>
      </c>
      <c r="O59" s="186"/>
      <c r="P59" s="173"/>
      <c r="Q59" s="173"/>
      <c r="R59" s="195"/>
      <c r="S59" s="195" t="s">
        <v>6</v>
      </c>
      <c r="T59" s="389" t="s">
        <v>143</v>
      </c>
      <c r="U59" s="389"/>
      <c r="V59" s="389"/>
      <c r="W59" s="187"/>
      <c r="X59" s="184">
        <v>2.4079395400701249</v>
      </c>
      <c r="Y59" s="183">
        <v>2.1473987478403629</v>
      </c>
      <c r="Z59" s="183">
        <v>1.8335954439815865</v>
      </c>
      <c r="AA59" s="183">
        <v>1.6452485207919569</v>
      </c>
      <c r="AB59" s="183">
        <v>1.4523849249196685</v>
      </c>
      <c r="AC59" s="183">
        <v>1.4741816068119722</v>
      </c>
      <c r="AD59" s="183">
        <v>1.3935662161959959</v>
      </c>
      <c r="AE59" s="183">
        <v>1.3703305638170382</v>
      </c>
      <c r="AF59" s="183">
        <v>1.5686711519025107</v>
      </c>
      <c r="AG59" s="183">
        <v>1.5106010715299272</v>
      </c>
      <c r="AH59" s="183">
        <v>1.433493320819391</v>
      </c>
      <c r="AI59" s="183">
        <v>1.3420966013683557</v>
      </c>
      <c r="AJ59" s="183">
        <v>1.3098178744166737</v>
      </c>
    </row>
    <row r="60" spans="1:36" s="172" customFormat="1" ht="10.5" customHeight="1">
      <c r="A60" s="173"/>
      <c r="B60" s="173"/>
      <c r="C60" s="195"/>
      <c r="D60" s="195" t="s">
        <v>7</v>
      </c>
      <c r="E60" s="389" t="s">
        <v>142</v>
      </c>
      <c r="F60" s="389"/>
      <c r="G60" s="389"/>
      <c r="H60" s="200"/>
      <c r="I60" s="186">
        <v>237881</v>
      </c>
      <c r="J60" s="186">
        <v>233517</v>
      </c>
      <c r="K60" s="186">
        <v>236486</v>
      </c>
      <c r="L60" s="186">
        <v>246009</v>
      </c>
      <c r="M60" s="186">
        <v>234746</v>
      </c>
      <c r="N60" s="186">
        <v>231595</v>
      </c>
      <c r="O60" s="186"/>
      <c r="P60" s="173"/>
      <c r="Q60" s="173"/>
      <c r="R60" s="195"/>
      <c r="S60" s="195" t="s">
        <v>7</v>
      </c>
      <c r="T60" s="389" t="s">
        <v>142</v>
      </c>
      <c r="U60" s="389"/>
      <c r="V60" s="389"/>
      <c r="W60" s="187"/>
      <c r="X60" s="184">
        <v>5.1239249118264345</v>
      </c>
      <c r="Y60" s="183">
        <v>4.5685856053232259</v>
      </c>
      <c r="Z60" s="183">
        <v>4.4525386697596963</v>
      </c>
      <c r="AA60" s="183">
        <v>3.5402189599273273</v>
      </c>
      <c r="AB60" s="183">
        <v>2.6288422027551932</v>
      </c>
      <c r="AC60" s="183">
        <v>2.663461851573464</v>
      </c>
      <c r="AD60" s="183">
        <v>2.8329415539386154</v>
      </c>
      <c r="AE60" s="183">
        <v>3.1827338884139902</v>
      </c>
      <c r="AF60" s="183">
        <v>3.293989365491238</v>
      </c>
      <c r="AG60" s="183">
        <v>3.2882851002110329</v>
      </c>
      <c r="AH60" s="183">
        <v>3.4647461595891014</v>
      </c>
      <c r="AI60" s="183">
        <v>3.1627579611578409</v>
      </c>
      <c r="AJ60" s="183">
        <v>3.0110703429040893</v>
      </c>
    </row>
    <row r="61" spans="1:36" s="172" customFormat="1" ht="10.5" customHeight="1">
      <c r="A61" s="199"/>
      <c r="B61" s="198" t="s">
        <v>156</v>
      </c>
      <c r="C61" s="197"/>
      <c r="D61" s="389" t="s">
        <v>155</v>
      </c>
      <c r="E61" s="390"/>
      <c r="F61" s="390"/>
      <c r="G61" s="390"/>
      <c r="H61" s="200"/>
      <c r="I61" s="186">
        <v>463351.38739560783</v>
      </c>
      <c r="J61" s="186">
        <v>446475.62308445113</v>
      </c>
      <c r="K61" s="186">
        <v>433174.76634063025</v>
      </c>
      <c r="L61" s="186">
        <v>478462.17433872394</v>
      </c>
      <c r="M61" s="186">
        <v>498449.46859133453</v>
      </c>
      <c r="N61" s="186">
        <v>514392.12091339682</v>
      </c>
      <c r="O61" s="186"/>
      <c r="P61" s="199"/>
      <c r="Q61" s="198" t="s">
        <v>156</v>
      </c>
      <c r="R61" s="197"/>
      <c r="S61" s="389" t="s">
        <v>155</v>
      </c>
      <c r="T61" s="390"/>
      <c r="U61" s="390"/>
      <c r="V61" s="390"/>
      <c r="W61" s="187"/>
      <c r="X61" s="184">
        <v>6.3779984474598015</v>
      </c>
      <c r="Y61" s="183">
        <v>6.2048411770466929</v>
      </c>
      <c r="Z61" s="183">
        <v>6.0334211664637687</v>
      </c>
      <c r="AA61" s="183">
        <v>5.8297625691332282</v>
      </c>
      <c r="AB61" s="183">
        <v>6.6505790537397038</v>
      </c>
      <c r="AC61" s="183">
        <v>7.1135919648325201</v>
      </c>
      <c r="AD61" s="183">
        <v>6.4258407632600818</v>
      </c>
      <c r="AE61" s="183">
        <v>6.1994197220780141</v>
      </c>
      <c r="AF61" s="183">
        <v>6.2979823926791472</v>
      </c>
      <c r="AG61" s="183">
        <v>6.0231985400627952</v>
      </c>
      <c r="AH61" s="183">
        <v>6.7385745279593232</v>
      </c>
      <c r="AI61" s="183">
        <v>6.7156629932869514</v>
      </c>
      <c r="AJ61" s="183">
        <v>6.6878423968818987</v>
      </c>
    </row>
    <row r="62" spans="1:36" s="172" customFormat="1" ht="10.5" customHeight="1">
      <c r="A62" s="173"/>
      <c r="B62" s="173"/>
      <c r="C62" s="207" t="s">
        <v>154</v>
      </c>
      <c r="D62" s="173"/>
      <c r="E62" s="389" t="s">
        <v>153</v>
      </c>
      <c r="F62" s="389"/>
      <c r="G62" s="389"/>
      <c r="H62" s="200"/>
      <c r="I62" s="208">
        <v>13511</v>
      </c>
      <c r="J62" s="208">
        <v>19482</v>
      </c>
      <c r="K62" s="208">
        <v>21677</v>
      </c>
      <c r="L62" s="208">
        <v>19575</v>
      </c>
      <c r="M62" s="208">
        <v>15557</v>
      </c>
      <c r="N62" s="208">
        <v>15548</v>
      </c>
      <c r="O62" s="208"/>
      <c r="P62" s="173"/>
      <c r="Q62" s="173"/>
      <c r="R62" s="207" t="s">
        <v>154</v>
      </c>
      <c r="S62" s="173"/>
      <c r="T62" s="389" t="s">
        <v>153</v>
      </c>
      <c r="U62" s="389"/>
      <c r="V62" s="389"/>
      <c r="W62" s="187"/>
      <c r="X62" s="184">
        <v>0.89221740979847397</v>
      </c>
      <c r="Y62" s="183">
        <v>0.59372108780365329</v>
      </c>
      <c r="Z62" s="183">
        <v>0.51762692920901543</v>
      </c>
      <c r="AA62" s="183">
        <v>0.4156185074596595</v>
      </c>
      <c r="AB62" s="205">
        <v>0.2521555790819846</v>
      </c>
      <c r="AC62" s="205">
        <v>0.16026921227334578</v>
      </c>
      <c r="AD62" s="205">
        <v>0.1348272217301302</v>
      </c>
      <c r="AE62" s="205">
        <v>0.18077071126471397</v>
      </c>
      <c r="AF62" s="205">
        <v>0.27481297215406281</v>
      </c>
      <c r="AG62" s="205">
        <v>0.30141385163297008</v>
      </c>
      <c r="AH62" s="205">
        <v>0.2756907514520065</v>
      </c>
      <c r="AI62" s="205">
        <v>0.20960112462718228</v>
      </c>
      <c r="AJ62" s="205">
        <v>0.20214651305715919</v>
      </c>
    </row>
    <row r="63" spans="1:36" s="172" customFormat="1" ht="10.5" customHeight="1">
      <c r="A63" s="173"/>
      <c r="B63" s="195"/>
      <c r="C63" s="195"/>
      <c r="D63" s="195" t="s">
        <v>6</v>
      </c>
      <c r="E63" s="389" t="s">
        <v>143</v>
      </c>
      <c r="F63" s="389"/>
      <c r="G63" s="389"/>
      <c r="H63" s="200"/>
      <c r="I63" s="186">
        <v>50043</v>
      </c>
      <c r="J63" s="186">
        <v>47151</v>
      </c>
      <c r="K63" s="186">
        <v>39649</v>
      </c>
      <c r="L63" s="186">
        <v>33797</v>
      </c>
      <c r="M63" s="186">
        <v>26831</v>
      </c>
      <c r="N63" s="186">
        <v>26724</v>
      </c>
      <c r="O63" s="186"/>
      <c r="P63" s="173"/>
      <c r="Q63" s="195"/>
      <c r="R63" s="195"/>
      <c r="S63" s="195" t="s">
        <v>6</v>
      </c>
      <c r="T63" s="389" t="s">
        <v>143</v>
      </c>
      <c r="U63" s="389"/>
      <c r="V63" s="389"/>
      <c r="W63" s="187"/>
      <c r="X63" s="206">
        <v>1.4247527221014982</v>
      </c>
      <c r="Y63" s="205">
        <v>1.0291022214884902</v>
      </c>
      <c r="Z63" s="205">
        <v>0.90460265917980143</v>
      </c>
      <c r="AA63" s="205">
        <v>0.79399044881838066</v>
      </c>
      <c r="AB63" s="183">
        <v>0.68912988379125995</v>
      </c>
      <c r="AC63" s="183">
        <v>0.64080853445446573</v>
      </c>
      <c r="AD63" s="183">
        <v>0.64709216942433079</v>
      </c>
      <c r="AE63" s="183">
        <v>0.66955138063948494</v>
      </c>
      <c r="AF63" s="183">
        <v>0.66511171594478069</v>
      </c>
      <c r="AG63" s="183">
        <v>0.55131050437771056</v>
      </c>
      <c r="AH63" s="183">
        <v>0.47599082129366355</v>
      </c>
      <c r="AI63" s="183">
        <v>0.36149693224091584</v>
      </c>
      <c r="AJ63" s="183">
        <v>0.34745069558396718</v>
      </c>
    </row>
    <row r="64" spans="1:36" s="172" customFormat="1" ht="10.5" customHeight="1">
      <c r="A64" s="173"/>
      <c r="B64" s="195"/>
      <c r="C64" s="195"/>
      <c r="D64" s="195" t="s">
        <v>7</v>
      </c>
      <c r="E64" s="389" t="s">
        <v>142</v>
      </c>
      <c r="F64" s="389"/>
      <c r="G64" s="389"/>
      <c r="H64" s="200"/>
      <c r="I64" s="186">
        <v>36532</v>
      </c>
      <c r="J64" s="186">
        <v>27669</v>
      </c>
      <c r="K64" s="186">
        <v>17972</v>
      </c>
      <c r="L64" s="186">
        <v>14222</v>
      </c>
      <c r="M64" s="186">
        <v>11274</v>
      </c>
      <c r="N64" s="186">
        <v>11176</v>
      </c>
      <c r="O64" s="186"/>
      <c r="P64" s="173"/>
      <c r="Q64" s="195"/>
      <c r="R64" s="195"/>
      <c r="S64" s="195" t="s">
        <v>7</v>
      </c>
      <c r="T64" s="389" t="s">
        <v>142</v>
      </c>
      <c r="U64" s="389"/>
      <c r="V64" s="389"/>
      <c r="W64" s="187"/>
      <c r="X64" s="206">
        <v>0.5325353123030242</v>
      </c>
      <c r="Y64" s="205">
        <v>0.43538113368483689</v>
      </c>
      <c r="Z64" s="205">
        <v>0.38697572997078605</v>
      </c>
      <c r="AA64" s="205">
        <v>0.37837194135872132</v>
      </c>
      <c r="AB64" s="183">
        <v>0.43697430470927529</v>
      </c>
      <c r="AC64" s="183">
        <v>0.48053932218111994</v>
      </c>
      <c r="AD64" s="183">
        <v>0.51226494769420072</v>
      </c>
      <c r="AE64" s="183">
        <v>0.48878066937477094</v>
      </c>
      <c r="AF64" s="183">
        <v>0.39029874379071783</v>
      </c>
      <c r="AG64" s="183">
        <v>0.24989665274474041</v>
      </c>
      <c r="AH64" s="183">
        <v>0.20030006984165702</v>
      </c>
      <c r="AI64" s="183">
        <v>0.15189580761373359</v>
      </c>
      <c r="AJ64" s="183">
        <v>0.14530418252680802</v>
      </c>
    </row>
    <row r="65" spans="1:36" s="172" customFormat="1" ht="10.5" customHeight="1">
      <c r="A65" s="173"/>
      <c r="B65" s="173"/>
      <c r="C65" s="173" t="s">
        <v>152</v>
      </c>
      <c r="D65" s="173"/>
      <c r="E65" s="390" t="s">
        <v>151</v>
      </c>
      <c r="F65" s="390"/>
      <c r="G65" s="196" t="s">
        <v>146</v>
      </c>
      <c r="H65" s="200"/>
      <c r="I65" s="186">
        <v>226059</v>
      </c>
      <c r="J65" s="186">
        <v>202485</v>
      </c>
      <c r="K65" s="186">
        <v>182826</v>
      </c>
      <c r="L65" s="186">
        <v>218833</v>
      </c>
      <c r="M65" s="186">
        <v>234567</v>
      </c>
      <c r="N65" s="186">
        <v>233007</v>
      </c>
      <c r="O65" s="186"/>
      <c r="P65" s="173"/>
      <c r="Q65" s="173"/>
      <c r="R65" s="173" t="s">
        <v>152</v>
      </c>
      <c r="S65" s="173"/>
      <c r="T65" s="390" t="s">
        <v>151</v>
      </c>
      <c r="U65" s="390"/>
      <c r="V65" s="196" t="s">
        <v>146</v>
      </c>
      <c r="W65" s="187"/>
      <c r="X65" s="184">
        <v>1.6285621830049926</v>
      </c>
      <c r="Y65" s="183">
        <v>2.1392015848612731</v>
      </c>
      <c r="Z65" s="183">
        <v>2.2355333036467946</v>
      </c>
      <c r="AA65" s="183">
        <v>2.3101641329272118</v>
      </c>
      <c r="AB65" s="183">
        <v>3.3254236155208714</v>
      </c>
      <c r="AC65" s="183">
        <v>3.8695361535071955</v>
      </c>
      <c r="AD65" s="183">
        <v>3.3311755417802491</v>
      </c>
      <c r="AE65" s="183">
        <v>3.0245611884975188</v>
      </c>
      <c r="AF65" s="183">
        <v>2.8562521643884309</v>
      </c>
      <c r="AG65" s="183">
        <v>2.5421547648959444</v>
      </c>
      <c r="AH65" s="183">
        <v>3.0820043020432664</v>
      </c>
      <c r="AI65" s="183">
        <v>3.1603462750160229</v>
      </c>
      <c r="AJ65" s="183">
        <v>3.0294283874395092</v>
      </c>
    </row>
    <row r="66" spans="1:36" s="172" customFormat="1" ht="10.5" customHeight="1">
      <c r="A66" s="173"/>
      <c r="B66" s="173"/>
      <c r="C66" s="173" t="s">
        <v>150</v>
      </c>
      <c r="D66" s="173"/>
      <c r="E66" s="397" t="s">
        <v>149</v>
      </c>
      <c r="F66" s="397"/>
      <c r="G66" s="397"/>
      <c r="H66" s="185"/>
      <c r="I66" s="186">
        <v>154347</v>
      </c>
      <c r="J66" s="186">
        <v>154465</v>
      </c>
      <c r="K66" s="186">
        <v>154820</v>
      </c>
      <c r="L66" s="186">
        <v>158333</v>
      </c>
      <c r="M66" s="186">
        <v>160087</v>
      </c>
      <c r="N66" s="186">
        <v>168293</v>
      </c>
      <c r="O66" s="186"/>
      <c r="P66" s="173"/>
      <c r="Q66" s="173"/>
      <c r="R66" s="173" t="s">
        <v>150</v>
      </c>
      <c r="S66" s="173"/>
      <c r="T66" s="400" t="s">
        <v>149</v>
      </c>
      <c r="U66" s="400"/>
      <c r="V66" s="400"/>
      <c r="W66" s="194"/>
      <c r="X66" s="184">
        <v>2.9879581053133193</v>
      </c>
      <c r="Y66" s="183">
        <v>2.6151386123062919</v>
      </c>
      <c r="Z66" s="183">
        <v>2.4184592458116732</v>
      </c>
      <c r="AA66" s="183">
        <v>2.2694642428169147</v>
      </c>
      <c r="AB66" s="183">
        <v>2.2859158169691209</v>
      </c>
      <c r="AC66" s="183">
        <v>2.3318859384713067</v>
      </c>
      <c r="AD66" s="183">
        <v>2.2036579104810041</v>
      </c>
      <c r="AE66" s="183">
        <v>2.06508896244355</v>
      </c>
      <c r="AF66" s="183">
        <v>2.1788823397894115</v>
      </c>
      <c r="AG66" s="183">
        <v>2.1527375794536341</v>
      </c>
      <c r="AH66" s="183">
        <v>2.2299332694585208</v>
      </c>
      <c r="AI66" s="183">
        <v>2.1568692703086541</v>
      </c>
      <c r="AJ66" s="183">
        <v>2.1880526834273533</v>
      </c>
    </row>
    <row r="67" spans="1:36" s="172" customFormat="1" ht="10.5" customHeight="1">
      <c r="A67" s="173"/>
      <c r="B67" s="173"/>
      <c r="C67" s="173" t="s">
        <v>148</v>
      </c>
      <c r="D67" s="173"/>
      <c r="E67" s="390" t="s">
        <v>147</v>
      </c>
      <c r="F67" s="390"/>
      <c r="G67" s="196" t="s">
        <v>146</v>
      </c>
      <c r="H67" s="200"/>
      <c r="I67" s="186">
        <v>69435</v>
      </c>
      <c r="J67" s="186">
        <v>70044</v>
      </c>
      <c r="K67" s="186">
        <v>73851</v>
      </c>
      <c r="L67" s="186">
        <v>81722</v>
      </c>
      <c r="M67" s="186">
        <v>88238</v>
      </c>
      <c r="N67" s="186">
        <v>97544</v>
      </c>
      <c r="O67" s="186"/>
      <c r="P67" s="173"/>
      <c r="Q67" s="173"/>
      <c r="R67" s="173" t="s">
        <v>148</v>
      </c>
      <c r="S67" s="173"/>
      <c r="T67" s="390" t="s">
        <v>147</v>
      </c>
      <c r="U67" s="390"/>
      <c r="V67" s="196" t="s">
        <v>146</v>
      </c>
      <c r="W67" s="187"/>
      <c r="X67" s="184">
        <v>0.86925535912292895</v>
      </c>
      <c r="Y67" s="183">
        <v>0.85677549976898915</v>
      </c>
      <c r="Z67" s="183">
        <v>0.86181296510614547</v>
      </c>
      <c r="AA67" s="183">
        <v>0.83452589492823193</v>
      </c>
      <c r="AB67" s="183">
        <v>0.78709213119840737</v>
      </c>
      <c r="AC67" s="183">
        <v>0.75190299108622183</v>
      </c>
      <c r="AD67" s="183">
        <v>0.75617552338301153</v>
      </c>
      <c r="AE67" s="183">
        <v>0.92900705622569868</v>
      </c>
      <c r="AF67" s="183">
        <v>0.98804023311565436</v>
      </c>
      <c r="AG67" s="183">
        <v>1.0268816882846552</v>
      </c>
      <c r="AH67" s="183">
        <v>1.1509578334692656</v>
      </c>
      <c r="AI67" s="183">
        <v>1.1888400099539314</v>
      </c>
      <c r="AJ67" s="183">
        <v>1.26821324090864</v>
      </c>
    </row>
    <row r="68" spans="1:36" s="172" customFormat="1" ht="10.5" customHeight="1">
      <c r="A68" s="199"/>
      <c r="B68" s="198" t="s">
        <v>145</v>
      </c>
      <c r="C68" s="197"/>
      <c r="D68" s="389" t="s">
        <v>144</v>
      </c>
      <c r="E68" s="390"/>
      <c r="F68" s="390"/>
      <c r="G68" s="390"/>
      <c r="H68" s="200"/>
      <c r="I68" s="186">
        <v>8668</v>
      </c>
      <c r="J68" s="186">
        <v>9564</v>
      </c>
      <c r="K68" s="186">
        <v>9598</v>
      </c>
      <c r="L68" s="186">
        <v>6497</v>
      </c>
      <c r="M68" s="186">
        <v>6421</v>
      </c>
      <c r="N68" s="186">
        <v>6496</v>
      </c>
      <c r="O68" s="186"/>
      <c r="P68" s="199"/>
      <c r="Q68" s="198" t="s">
        <v>145</v>
      </c>
      <c r="R68" s="197"/>
      <c r="S68" s="394" t="s">
        <v>144</v>
      </c>
      <c r="T68" s="395"/>
      <c r="U68" s="395"/>
      <c r="V68" s="395"/>
      <c r="W68" s="187"/>
      <c r="X68" s="184">
        <v>8.4151663494265658E-2</v>
      </c>
      <c r="Y68" s="183">
        <v>8.3290054605716451E-2</v>
      </c>
      <c r="Z68" s="183">
        <v>8.2284581703640294E-2</v>
      </c>
      <c r="AA68" s="183">
        <v>8.3564959559794372E-2</v>
      </c>
      <c r="AB68" s="183">
        <v>8.8456021088997389E-2</v>
      </c>
      <c r="AC68" s="183">
        <v>0.10304501746423397</v>
      </c>
      <c r="AD68" s="183">
        <v>0.1143204342533015</v>
      </c>
      <c r="AE68" s="183">
        <v>0.11597368997428323</v>
      </c>
      <c r="AF68" s="183">
        <v>0.13490972516586885</v>
      </c>
      <c r="AG68" s="183">
        <v>0.13345804991342192</v>
      </c>
      <c r="AH68" s="183">
        <v>9.1502570226497382E-2</v>
      </c>
      <c r="AI68" s="183">
        <v>8.6510819645891718E-2</v>
      </c>
      <c r="AJ68" s="183">
        <v>8.4457406021308593E-2</v>
      </c>
    </row>
    <row r="69" spans="1:36" s="172" customFormat="1" ht="10.5" customHeight="1">
      <c r="A69" s="173"/>
      <c r="B69" s="173"/>
      <c r="C69" s="195"/>
      <c r="D69" s="195" t="s">
        <v>6</v>
      </c>
      <c r="E69" s="389" t="s">
        <v>143</v>
      </c>
      <c r="F69" s="389"/>
      <c r="G69" s="389"/>
      <c r="H69" s="200"/>
      <c r="I69" s="186">
        <v>11234</v>
      </c>
      <c r="J69" s="186">
        <v>11366</v>
      </c>
      <c r="K69" s="186">
        <v>11003</v>
      </c>
      <c r="L69" s="186">
        <v>7725</v>
      </c>
      <c r="M69" s="186">
        <v>7186</v>
      </c>
      <c r="N69" s="186">
        <v>7187</v>
      </c>
      <c r="O69" s="186"/>
      <c r="P69" s="173"/>
      <c r="Q69" s="173"/>
      <c r="R69" s="195"/>
      <c r="S69" s="195" t="s">
        <v>6</v>
      </c>
      <c r="T69" s="389" t="s">
        <v>143</v>
      </c>
      <c r="U69" s="389"/>
      <c r="V69" s="389"/>
      <c r="W69" s="187"/>
      <c r="X69" s="184">
        <v>0.12389585491045579</v>
      </c>
      <c r="Y69" s="183">
        <v>0.10806784270160148</v>
      </c>
      <c r="Z69" s="183">
        <v>0.10151141757406966</v>
      </c>
      <c r="AA69" s="183">
        <v>0.10039306227206521</v>
      </c>
      <c r="AB69" s="183">
        <v>0.10580390878860377</v>
      </c>
      <c r="AC69" s="183">
        <v>0.12522975965472297</v>
      </c>
      <c r="AD69" s="183">
        <v>0.14107001767851882</v>
      </c>
      <c r="AE69" s="183">
        <v>0.15030554143644412</v>
      </c>
      <c r="AF69" s="183">
        <v>0.16032872608064255</v>
      </c>
      <c r="AG69" s="183">
        <v>0.15299426163756835</v>
      </c>
      <c r="AH69" s="183">
        <v>0.10879749961515965</v>
      </c>
      <c r="AI69" s="183">
        <v>9.6817746453103551E-2</v>
      </c>
      <c r="AJ69" s="183">
        <v>9.3441406569449645E-2</v>
      </c>
    </row>
    <row r="70" spans="1:36" s="172" customFormat="1" ht="10.5" customHeight="1">
      <c r="A70" s="173"/>
      <c r="B70" s="173"/>
      <c r="C70" s="195"/>
      <c r="D70" s="195" t="s">
        <v>7</v>
      </c>
      <c r="E70" s="389" t="s">
        <v>142</v>
      </c>
      <c r="F70" s="389"/>
      <c r="G70" s="389"/>
      <c r="H70" s="200"/>
      <c r="I70" s="186">
        <v>2566</v>
      </c>
      <c r="J70" s="186">
        <v>1802</v>
      </c>
      <c r="K70" s="186">
        <v>1405</v>
      </c>
      <c r="L70" s="186">
        <v>1228</v>
      </c>
      <c r="M70" s="186">
        <v>765</v>
      </c>
      <c r="N70" s="186">
        <v>691</v>
      </c>
      <c r="O70" s="186"/>
      <c r="P70" s="173"/>
      <c r="Q70" s="173"/>
      <c r="R70" s="195"/>
      <c r="S70" s="195" t="s">
        <v>7</v>
      </c>
      <c r="T70" s="389" t="s">
        <v>142</v>
      </c>
      <c r="U70" s="389"/>
      <c r="V70" s="389"/>
      <c r="W70" s="187"/>
      <c r="X70" s="184">
        <v>3.9744191416190143E-2</v>
      </c>
      <c r="Y70" s="183">
        <v>2.4777788095885021E-2</v>
      </c>
      <c r="Z70" s="183">
        <v>1.9226835870429382E-2</v>
      </c>
      <c r="AA70" s="183">
        <v>1.6828102712270823E-2</v>
      </c>
      <c r="AB70" s="183">
        <v>1.7347887699606369E-2</v>
      </c>
      <c r="AC70" s="183">
        <v>2.2184742190489003E-2</v>
      </c>
      <c r="AD70" s="183">
        <v>2.6749583425217313E-2</v>
      </c>
      <c r="AE70" s="183">
        <v>3.4331851462160903E-2</v>
      </c>
      <c r="AF70" s="183">
        <v>2.5419000914773698E-2</v>
      </c>
      <c r="AG70" s="183">
        <v>1.9536211724146466E-2</v>
      </c>
      <c r="AH70" s="183">
        <v>1.7294929388662273E-2</v>
      </c>
      <c r="AI70" s="183">
        <v>1.0306926807211831E-2</v>
      </c>
      <c r="AJ70" s="183">
        <v>8.9840005481410454E-3</v>
      </c>
    </row>
    <row r="71" spans="1:36" s="188" customFormat="1" ht="10.5" customHeight="1">
      <c r="A71" s="192">
        <v>3</v>
      </c>
      <c r="B71" s="396" t="s">
        <v>141</v>
      </c>
      <c r="C71" s="388"/>
      <c r="D71" s="388"/>
      <c r="E71" s="388"/>
      <c r="F71" s="388"/>
      <c r="G71" s="388"/>
      <c r="H71" s="204"/>
      <c r="I71" s="193">
        <v>1807885</v>
      </c>
      <c r="J71" s="193">
        <v>1737431</v>
      </c>
      <c r="K71" s="193">
        <v>1884783</v>
      </c>
      <c r="L71" s="193">
        <v>1710271</v>
      </c>
      <c r="M71" s="193">
        <v>1924281</v>
      </c>
      <c r="N71" s="193">
        <v>2099007</v>
      </c>
      <c r="O71" s="193"/>
      <c r="P71" s="192">
        <v>3</v>
      </c>
      <c r="Q71" s="396" t="s">
        <v>141</v>
      </c>
      <c r="R71" s="388"/>
      <c r="S71" s="388"/>
      <c r="T71" s="388"/>
      <c r="U71" s="388"/>
      <c r="V71" s="388"/>
      <c r="W71" s="203"/>
      <c r="X71" s="190">
        <v>25.725930349296732</v>
      </c>
      <c r="Y71" s="189">
        <v>26.060916385498246</v>
      </c>
      <c r="Z71" s="189">
        <v>27.966830570212608</v>
      </c>
      <c r="AA71" s="189">
        <v>29.04425009904325</v>
      </c>
      <c r="AB71" s="189">
        <v>29.208901208981313</v>
      </c>
      <c r="AC71" s="189">
        <v>30.722257882321834</v>
      </c>
      <c r="AD71" s="189">
        <v>29.811374349688315</v>
      </c>
      <c r="AE71" s="189">
        <v>24.188635729021346</v>
      </c>
      <c r="AF71" s="189">
        <v>24.508190997977906</v>
      </c>
      <c r="AG71" s="189">
        <v>26.207487360905301</v>
      </c>
      <c r="AH71" s="189">
        <v>24.087146726772648</v>
      </c>
      <c r="AI71" s="189">
        <v>25.926043690860638</v>
      </c>
      <c r="AJ71" s="189">
        <v>27.290130301811711</v>
      </c>
    </row>
    <row r="72" spans="1:36" s="172" customFormat="1" ht="10.5" customHeight="1">
      <c r="A72" s="199"/>
      <c r="B72" s="198" t="s">
        <v>5</v>
      </c>
      <c r="C72" s="197"/>
      <c r="D72" s="389" t="s">
        <v>140</v>
      </c>
      <c r="E72" s="390"/>
      <c r="F72" s="390"/>
      <c r="G72" s="390"/>
      <c r="H72" s="200"/>
      <c r="I72" s="186">
        <v>1178518</v>
      </c>
      <c r="J72" s="186">
        <v>1097824</v>
      </c>
      <c r="K72" s="186">
        <v>1236048</v>
      </c>
      <c r="L72" s="186">
        <v>1082952</v>
      </c>
      <c r="M72" s="186">
        <v>1304407</v>
      </c>
      <c r="N72" s="186">
        <v>1442389</v>
      </c>
      <c r="O72" s="186"/>
      <c r="P72" s="199"/>
      <c r="Q72" s="198" t="s">
        <v>5</v>
      </c>
      <c r="R72" s="197"/>
      <c r="S72" s="389" t="s">
        <v>140</v>
      </c>
      <c r="T72" s="390"/>
      <c r="U72" s="390"/>
      <c r="V72" s="390"/>
      <c r="W72" s="187"/>
      <c r="X72" s="184">
        <v>18.476981040291456</v>
      </c>
      <c r="Y72" s="183">
        <v>18.048103589210928</v>
      </c>
      <c r="Z72" s="183">
        <v>18.989181909544296</v>
      </c>
      <c r="AA72" s="183">
        <v>20.786831653332314</v>
      </c>
      <c r="AB72" s="183">
        <v>21.189456489638019</v>
      </c>
      <c r="AC72" s="183">
        <v>22.738177721616001</v>
      </c>
      <c r="AD72" s="183">
        <v>21.713106609048154</v>
      </c>
      <c r="AE72" s="183">
        <v>15.768006594498422</v>
      </c>
      <c r="AF72" s="183">
        <v>15.485898590599625</v>
      </c>
      <c r="AG72" s="183">
        <v>17.186971835735083</v>
      </c>
      <c r="AH72" s="183">
        <v>15.252099650904386</v>
      </c>
      <c r="AI72" s="183">
        <v>17.574415001065049</v>
      </c>
      <c r="AJ72" s="183">
        <v>18.753145537818547</v>
      </c>
    </row>
    <row r="73" spans="1:36" s="172" customFormat="1" ht="10.5" customHeight="1">
      <c r="A73" s="199"/>
      <c r="B73" s="198" t="s">
        <v>16</v>
      </c>
      <c r="C73" s="197"/>
      <c r="D73" s="389" t="s">
        <v>66</v>
      </c>
      <c r="E73" s="390"/>
      <c r="F73" s="390"/>
      <c r="G73" s="390"/>
      <c r="H73" s="202"/>
      <c r="I73" s="186">
        <v>97313</v>
      </c>
      <c r="J73" s="186">
        <v>96806</v>
      </c>
      <c r="K73" s="186">
        <v>96793</v>
      </c>
      <c r="L73" s="186">
        <v>95069</v>
      </c>
      <c r="M73" s="186">
        <v>90173</v>
      </c>
      <c r="N73" s="186">
        <v>95165</v>
      </c>
      <c r="O73" s="186"/>
      <c r="P73" s="199"/>
      <c r="Q73" s="198" t="s">
        <v>16</v>
      </c>
      <c r="R73" s="197"/>
      <c r="S73" s="389" t="s">
        <v>66</v>
      </c>
      <c r="T73" s="390"/>
      <c r="U73" s="390"/>
      <c r="V73" s="390"/>
      <c r="W73" s="201"/>
      <c r="X73" s="184">
        <v>0.97325077011457917</v>
      </c>
      <c r="Y73" s="183">
        <v>1.6099256752341351</v>
      </c>
      <c r="Z73" s="183">
        <v>1.677883747247553</v>
      </c>
      <c r="AA73" s="183">
        <v>1.2503362537217446</v>
      </c>
      <c r="AB73" s="183">
        <v>1.1687066473490437</v>
      </c>
      <c r="AC73" s="183">
        <v>1.1346904118617511</v>
      </c>
      <c r="AD73" s="183">
        <v>0.97040522246062322</v>
      </c>
      <c r="AE73" s="183">
        <v>1.3020013489233297</v>
      </c>
      <c r="AF73" s="183">
        <v>1.365544840485895</v>
      </c>
      <c r="AG73" s="183">
        <v>1.345885082857871</v>
      </c>
      <c r="AH73" s="183">
        <v>1.3389345619305648</v>
      </c>
      <c r="AI73" s="183">
        <v>1.2149104718780555</v>
      </c>
      <c r="AJ73" s="183">
        <v>1.237282796185011</v>
      </c>
    </row>
    <row r="74" spans="1:36" s="172" customFormat="1" ht="10.5" customHeight="1">
      <c r="A74" s="199"/>
      <c r="B74" s="198" t="s">
        <v>139</v>
      </c>
      <c r="C74" s="197"/>
      <c r="D74" s="389" t="s">
        <v>138</v>
      </c>
      <c r="E74" s="390"/>
      <c r="F74" s="390"/>
      <c r="G74" s="390"/>
      <c r="H74" s="200"/>
      <c r="I74" s="186">
        <v>532054</v>
      </c>
      <c r="J74" s="186">
        <v>542801</v>
      </c>
      <c r="K74" s="186">
        <v>551942</v>
      </c>
      <c r="L74" s="186">
        <v>532250</v>
      </c>
      <c r="M74" s="186">
        <v>529701</v>
      </c>
      <c r="N74" s="186">
        <v>561453</v>
      </c>
      <c r="O74" s="186"/>
      <c r="P74" s="199"/>
      <c r="Q74" s="198" t="s">
        <v>139</v>
      </c>
      <c r="R74" s="197"/>
      <c r="S74" s="389" t="s">
        <v>138</v>
      </c>
      <c r="T74" s="390"/>
      <c r="U74" s="390"/>
      <c r="V74" s="390"/>
      <c r="W74" s="187"/>
      <c r="X74" s="184">
        <v>6.2756985388906976</v>
      </c>
      <c r="Y74" s="183">
        <v>6.4028871210531797</v>
      </c>
      <c r="Z74" s="183">
        <v>7.2997649134207592</v>
      </c>
      <c r="AA74" s="183">
        <v>7.007082191989193</v>
      </c>
      <c r="AB74" s="183">
        <v>6.8507380719942539</v>
      </c>
      <c r="AC74" s="183">
        <v>6.8493897488440831</v>
      </c>
      <c r="AD74" s="183">
        <v>7.127862518179537</v>
      </c>
      <c r="AE74" s="183">
        <v>7.1186277855995943</v>
      </c>
      <c r="AF74" s="183">
        <v>7.6567475668923857</v>
      </c>
      <c r="AG74" s="183">
        <v>7.6746304423123481</v>
      </c>
      <c r="AH74" s="183">
        <v>7.4961125139376987</v>
      </c>
      <c r="AI74" s="183">
        <v>7.1367182179175339</v>
      </c>
      <c r="AJ74" s="183">
        <v>7.2997019678081543</v>
      </c>
    </row>
    <row r="75" spans="1:36" s="172" customFormat="1" ht="10.5" customHeight="1">
      <c r="A75" s="173"/>
      <c r="B75" s="195"/>
      <c r="C75" s="195"/>
      <c r="D75" s="195" t="s">
        <v>6</v>
      </c>
      <c r="E75" s="389" t="s">
        <v>137</v>
      </c>
      <c r="F75" s="389"/>
      <c r="G75" s="389"/>
      <c r="H75" s="185"/>
      <c r="I75" s="186">
        <v>1720</v>
      </c>
      <c r="J75" s="186">
        <v>1135</v>
      </c>
      <c r="K75" s="186">
        <v>1069</v>
      </c>
      <c r="L75" s="186">
        <v>1034</v>
      </c>
      <c r="M75" s="186">
        <v>1083</v>
      </c>
      <c r="N75" s="186">
        <v>1073</v>
      </c>
      <c r="O75" s="186"/>
      <c r="P75" s="173"/>
      <c r="Q75" s="195"/>
      <c r="R75" s="195"/>
      <c r="S75" s="195" t="s">
        <v>6</v>
      </c>
      <c r="T75" s="389" t="s">
        <v>137</v>
      </c>
      <c r="U75" s="389"/>
      <c r="V75" s="389"/>
      <c r="W75" s="194"/>
      <c r="X75" s="184">
        <v>3.291227263494776E-2</v>
      </c>
      <c r="Y75" s="183">
        <v>3.1455896397031592E-2</v>
      </c>
      <c r="Z75" s="183">
        <v>3.3732542161398732E-2</v>
      </c>
      <c r="AA75" s="183">
        <v>2.821584974313162E-2</v>
      </c>
      <c r="AB75" s="183">
        <v>2.753034352328837E-2</v>
      </c>
      <c r="AC75" s="183">
        <v>2.3977571823255293E-2</v>
      </c>
      <c r="AD75" s="183">
        <v>2.3977732964832577E-2</v>
      </c>
      <c r="AE75" s="183">
        <v>2.3012776506202946E-2</v>
      </c>
      <c r="AF75" s="183">
        <v>1.6010303017906853E-2</v>
      </c>
      <c r="AG75" s="183">
        <v>1.4864206642784749E-2</v>
      </c>
      <c r="AH75" s="183">
        <v>1.4562668556902924E-2</v>
      </c>
      <c r="AI75" s="183">
        <v>1.4591374813346944E-2</v>
      </c>
      <c r="AJ75" s="183">
        <v>1.395055367316258E-2</v>
      </c>
    </row>
    <row r="76" spans="1:36" s="172" customFormat="1" ht="10.5" customHeight="1">
      <c r="A76" s="173"/>
      <c r="B76" s="195"/>
      <c r="C76" s="195"/>
      <c r="D76" s="195" t="s">
        <v>7</v>
      </c>
      <c r="E76" s="389" t="s">
        <v>136</v>
      </c>
      <c r="F76" s="389"/>
      <c r="G76" s="389"/>
      <c r="H76" s="185"/>
      <c r="I76" s="186">
        <v>238123</v>
      </c>
      <c r="J76" s="186">
        <v>214352</v>
      </c>
      <c r="K76" s="186">
        <v>211035</v>
      </c>
      <c r="L76" s="186">
        <v>179935</v>
      </c>
      <c r="M76" s="186">
        <v>160764</v>
      </c>
      <c r="N76" s="186">
        <v>190345</v>
      </c>
      <c r="O76" s="186"/>
      <c r="P76" s="173"/>
      <c r="Q76" s="195"/>
      <c r="R76" s="195"/>
      <c r="S76" s="195" t="s">
        <v>7</v>
      </c>
      <c r="T76" s="389" t="s">
        <v>136</v>
      </c>
      <c r="U76" s="389"/>
      <c r="V76" s="389"/>
      <c r="W76" s="194"/>
      <c r="X76" s="184">
        <v>4.4082601583332615</v>
      </c>
      <c r="Y76" s="183">
        <v>4.2754510445937131</v>
      </c>
      <c r="Z76" s="183">
        <v>4.8265491224261643</v>
      </c>
      <c r="AA76" s="183">
        <v>4.3260146160568329</v>
      </c>
      <c r="AB76" s="183">
        <v>4.0065687893814284</v>
      </c>
      <c r="AC76" s="183">
        <v>3.9077100089531718</v>
      </c>
      <c r="AD76" s="183">
        <v>3.7134088143372859</v>
      </c>
      <c r="AE76" s="183">
        <v>3.1859717325503278</v>
      </c>
      <c r="AF76" s="183">
        <v>3.0236479933871103</v>
      </c>
      <c r="AG76" s="183">
        <v>2.9343946200749107</v>
      </c>
      <c r="AH76" s="183">
        <v>2.5341719214567964</v>
      </c>
      <c r="AI76" s="183">
        <v>2.1659905637053631</v>
      </c>
      <c r="AJ76" s="183">
        <v>2.474760614089591</v>
      </c>
    </row>
    <row r="77" spans="1:36" s="172" customFormat="1" ht="10.5" customHeight="1">
      <c r="A77" s="173"/>
      <c r="B77" s="195"/>
      <c r="C77" s="195"/>
      <c r="D77" s="195" t="s">
        <v>8</v>
      </c>
      <c r="E77" s="389" t="s">
        <v>135</v>
      </c>
      <c r="F77" s="389"/>
      <c r="G77" s="389"/>
      <c r="H77" s="185"/>
      <c r="I77" s="186">
        <v>292211</v>
      </c>
      <c r="J77" s="186">
        <v>327314</v>
      </c>
      <c r="K77" s="186">
        <v>339838</v>
      </c>
      <c r="L77" s="186">
        <v>351281</v>
      </c>
      <c r="M77" s="186">
        <v>367854</v>
      </c>
      <c r="N77" s="186">
        <v>370035</v>
      </c>
      <c r="O77" s="186"/>
      <c r="P77" s="173"/>
      <c r="Q77" s="195"/>
      <c r="R77" s="195"/>
      <c r="S77" s="195" t="s">
        <v>8</v>
      </c>
      <c r="T77" s="389" t="s">
        <v>135</v>
      </c>
      <c r="U77" s="389"/>
      <c r="V77" s="389"/>
      <c r="W77" s="194"/>
      <c r="X77" s="184">
        <v>1.8345261079224886</v>
      </c>
      <c r="Y77" s="183">
        <v>2.095980180062436</v>
      </c>
      <c r="Z77" s="183">
        <v>2.4394832488331963</v>
      </c>
      <c r="AA77" s="183">
        <v>2.6528517261892279</v>
      </c>
      <c r="AB77" s="183">
        <v>2.8166389390895374</v>
      </c>
      <c r="AC77" s="183">
        <v>2.9177021680676556</v>
      </c>
      <c r="AD77" s="183">
        <v>3.3904759708774184</v>
      </c>
      <c r="AE77" s="183">
        <v>3.9096432765430635</v>
      </c>
      <c r="AF77" s="183">
        <v>4.6170892704873694</v>
      </c>
      <c r="AG77" s="183">
        <v>4.7253716155946517</v>
      </c>
      <c r="AH77" s="183">
        <v>4.9473779239239999</v>
      </c>
      <c r="AI77" s="183">
        <v>4.9561362793988248</v>
      </c>
      <c r="AJ77" s="183">
        <v>4.8109908000454009</v>
      </c>
    </row>
    <row r="78" spans="1:36" s="188" customFormat="1" ht="10.5" customHeight="1">
      <c r="A78" s="192">
        <v>4</v>
      </c>
      <c r="B78" s="388" t="s">
        <v>134</v>
      </c>
      <c r="C78" s="388"/>
      <c r="D78" s="388"/>
      <c r="E78" s="388"/>
      <c r="F78" s="388"/>
      <c r="G78" s="388"/>
      <c r="H78" s="191"/>
      <c r="I78" s="193">
        <v>7474109</v>
      </c>
      <c r="J78" s="193">
        <v>7089185</v>
      </c>
      <c r="K78" s="193">
        <v>7191773</v>
      </c>
      <c r="L78" s="193">
        <v>7100347</v>
      </c>
      <c r="M78" s="193">
        <v>7422193</v>
      </c>
      <c r="N78" s="193">
        <v>7691451</v>
      </c>
      <c r="O78" s="193"/>
      <c r="P78" s="192">
        <v>4</v>
      </c>
      <c r="Q78" s="388" t="s">
        <v>134</v>
      </c>
      <c r="R78" s="388"/>
      <c r="S78" s="388"/>
      <c r="T78" s="388"/>
      <c r="U78" s="388"/>
      <c r="V78" s="388"/>
      <c r="W78" s="191"/>
      <c r="X78" s="190">
        <v>100</v>
      </c>
      <c r="Y78" s="189">
        <v>100</v>
      </c>
      <c r="Z78" s="189">
        <v>100</v>
      </c>
      <c r="AA78" s="189">
        <v>100</v>
      </c>
      <c r="AB78" s="189">
        <v>100</v>
      </c>
      <c r="AC78" s="189">
        <v>100</v>
      </c>
      <c r="AD78" s="189">
        <v>100</v>
      </c>
      <c r="AE78" s="189">
        <v>100</v>
      </c>
      <c r="AF78" s="189">
        <v>100</v>
      </c>
      <c r="AG78" s="189">
        <v>100</v>
      </c>
      <c r="AH78" s="189">
        <v>100</v>
      </c>
      <c r="AI78" s="189">
        <v>100</v>
      </c>
      <c r="AJ78" s="189">
        <v>100</v>
      </c>
    </row>
    <row r="79" spans="1:36" s="172" customFormat="1" ht="10.5" customHeight="1">
      <c r="A79" s="389" t="s">
        <v>133</v>
      </c>
      <c r="B79" s="389"/>
      <c r="C79" s="389"/>
      <c r="D79" s="389"/>
      <c r="E79" s="389"/>
      <c r="F79" s="389"/>
      <c r="G79" s="389"/>
      <c r="H79" s="185"/>
      <c r="I79" s="186">
        <v>10408349</v>
      </c>
      <c r="J79" s="186">
        <v>9943087</v>
      </c>
      <c r="K79" s="186">
        <v>9987800</v>
      </c>
      <c r="L79" s="186">
        <v>9951216</v>
      </c>
      <c r="M79" s="186">
        <v>10259669</v>
      </c>
      <c r="N79" s="186">
        <v>10630281</v>
      </c>
      <c r="O79" s="186"/>
      <c r="P79" s="394" t="s">
        <v>133</v>
      </c>
      <c r="Q79" s="394"/>
      <c r="R79" s="394"/>
      <c r="S79" s="394"/>
      <c r="T79" s="394"/>
      <c r="U79" s="394"/>
      <c r="V79" s="394"/>
      <c r="W79" s="185"/>
      <c r="X79" s="184">
        <v>139.44010015989807</v>
      </c>
      <c r="Y79" s="183">
        <v>138.59268755739447</v>
      </c>
      <c r="Z79" s="183">
        <v>137.91273869161097</v>
      </c>
      <c r="AA79" s="183">
        <v>137.45298443249757</v>
      </c>
      <c r="AB79" s="183">
        <v>136.68884482704584</v>
      </c>
      <c r="AC79" s="183">
        <v>135.43925362672971</v>
      </c>
      <c r="AD79" s="183">
        <v>136.40202526603019</v>
      </c>
      <c r="AE79" s="183">
        <v>139.25872635788426</v>
      </c>
      <c r="AF79" s="183">
        <v>140.25712405586822</v>
      </c>
      <c r="AG79" s="183">
        <v>138.87813199888262</v>
      </c>
      <c r="AH79" s="183">
        <v>140.15112219163373</v>
      </c>
      <c r="AI79" s="183">
        <v>138.22961758067999</v>
      </c>
      <c r="AJ79" s="183">
        <v>138.20904534137966</v>
      </c>
    </row>
    <row r="80" spans="1:36" s="172" customFormat="1" ht="1.5" customHeight="1">
      <c r="A80" s="180"/>
      <c r="B80" s="180"/>
      <c r="C80" s="180"/>
      <c r="D80" s="180"/>
      <c r="E80" s="179"/>
      <c r="F80" s="179"/>
      <c r="G80" s="179"/>
      <c r="H80" s="178"/>
      <c r="I80" s="182"/>
      <c r="J80" s="182"/>
      <c r="K80" s="182"/>
      <c r="L80" s="182"/>
      <c r="M80" s="182"/>
      <c r="N80" s="182"/>
      <c r="O80" s="181"/>
      <c r="P80" s="180"/>
      <c r="Q80" s="180"/>
      <c r="R80" s="180"/>
      <c r="S80" s="180"/>
      <c r="T80" s="179"/>
      <c r="U80" s="179"/>
      <c r="V80" s="179"/>
      <c r="W80" s="178"/>
      <c r="X80" s="177"/>
      <c r="Y80" s="176"/>
      <c r="Z80" s="176"/>
      <c r="AA80" s="176"/>
      <c r="AB80" s="176"/>
      <c r="AC80" s="176"/>
      <c r="AD80" s="176"/>
      <c r="AE80" s="176"/>
      <c r="AF80" s="176"/>
      <c r="AG80" s="176"/>
      <c r="AH80" s="176"/>
      <c r="AI80" s="176"/>
      <c r="AJ80" s="176"/>
    </row>
    <row r="81" spans="1:30" s="172" customFormat="1" ht="10.5" customHeight="1">
      <c r="A81" s="172" t="s">
        <v>28</v>
      </c>
      <c r="B81" s="173"/>
      <c r="C81" s="173"/>
      <c r="D81" s="173"/>
      <c r="E81" s="173"/>
      <c r="F81" s="173"/>
      <c r="G81" s="173"/>
      <c r="H81" s="173"/>
      <c r="I81" s="175"/>
      <c r="J81" s="175"/>
      <c r="K81" s="175"/>
      <c r="L81" s="174"/>
      <c r="M81" s="174"/>
      <c r="N81" s="174"/>
      <c r="O81" s="174"/>
      <c r="P81" s="172" t="s">
        <v>28</v>
      </c>
      <c r="Q81" s="173"/>
      <c r="R81" s="173"/>
      <c r="S81" s="173"/>
      <c r="T81" s="173"/>
      <c r="U81" s="173"/>
      <c r="V81" s="173"/>
      <c r="W81" s="173"/>
      <c r="X81" s="173"/>
      <c r="Y81" s="173"/>
      <c r="Z81" s="173"/>
      <c r="AA81" s="173"/>
      <c r="AB81" s="173"/>
      <c r="AC81" s="173"/>
      <c r="AD81" s="173"/>
    </row>
  </sheetData>
  <mergeCells count="139">
    <mergeCell ref="X10:AI10"/>
    <mergeCell ref="X47:AJ47"/>
    <mergeCell ref="E56:G56"/>
    <mergeCell ref="S37:V37"/>
    <mergeCell ref="T38:V38"/>
    <mergeCell ref="T39:V39"/>
    <mergeCell ref="Q78:V78"/>
    <mergeCell ref="P79:V79"/>
    <mergeCell ref="P42:V42"/>
    <mergeCell ref="S52:V52"/>
    <mergeCell ref="Q55:V55"/>
    <mergeCell ref="T56:V56"/>
    <mergeCell ref="T75:V75"/>
    <mergeCell ref="T69:V69"/>
    <mergeCell ref="T70:V70"/>
    <mergeCell ref="T76:V76"/>
    <mergeCell ref="T77:V77"/>
    <mergeCell ref="S73:V73"/>
    <mergeCell ref="T67:U67"/>
    <mergeCell ref="Q71:V71"/>
    <mergeCell ref="S72:V72"/>
    <mergeCell ref="A79:G79"/>
    <mergeCell ref="D72:G72"/>
    <mergeCell ref="D73:G73"/>
    <mergeCell ref="E75:G75"/>
    <mergeCell ref="E76:G76"/>
    <mergeCell ref="E77:G77"/>
    <mergeCell ref="B78:G78"/>
    <mergeCell ref="S74:V74"/>
    <mergeCell ref="E64:G64"/>
    <mergeCell ref="E65:F65"/>
    <mergeCell ref="E66:G66"/>
    <mergeCell ref="E67:F67"/>
    <mergeCell ref="D74:G74"/>
    <mergeCell ref="D68:G68"/>
    <mergeCell ref="S68:V68"/>
    <mergeCell ref="T65:U65"/>
    <mergeCell ref="E69:G69"/>
    <mergeCell ref="T66:V66"/>
    <mergeCell ref="T64:V64"/>
    <mergeCell ref="S61:V61"/>
    <mergeCell ref="E57:G57"/>
    <mergeCell ref="B55:G55"/>
    <mergeCell ref="E59:G59"/>
    <mergeCell ref="E60:G60"/>
    <mergeCell ref="B71:G71"/>
    <mergeCell ref="E70:G70"/>
    <mergeCell ref="E63:G63"/>
    <mergeCell ref="E62:G62"/>
    <mergeCell ref="D61:G61"/>
    <mergeCell ref="S58:V58"/>
    <mergeCell ref="T57:V57"/>
    <mergeCell ref="T62:V62"/>
    <mergeCell ref="T63:V63"/>
    <mergeCell ref="T59:V59"/>
    <mergeCell ref="T60:V60"/>
    <mergeCell ref="D58:G58"/>
    <mergeCell ref="E53:G53"/>
    <mergeCell ref="T53:V53"/>
    <mergeCell ref="E54:G54"/>
    <mergeCell ref="T54:V54"/>
    <mergeCell ref="N47:N48"/>
    <mergeCell ref="D52:G52"/>
    <mergeCell ref="A47:G48"/>
    <mergeCell ref="D51:G51"/>
    <mergeCell ref="S51:V51"/>
    <mergeCell ref="B50:G50"/>
    <mergeCell ref="Q50:V50"/>
    <mergeCell ref="I47:I48"/>
    <mergeCell ref="P47:V48"/>
    <mergeCell ref="L47:L48"/>
    <mergeCell ref="K47:K48"/>
    <mergeCell ref="J47:J48"/>
    <mergeCell ref="M47:M48"/>
    <mergeCell ref="D35:G35"/>
    <mergeCell ref="S35:V35"/>
    <mergeCell ref="E38:G38"/>
    <mergeCell ref="A42:G42"/>
    <mergeCell ref="T40:V40"/>
    <mergeCell ref="Q41:V41"/>
    <mergeCell ref="E39:G39"/>
    <mergeCell ref="E40:G40"/>
    <mergeCell ref="B41:G41"/>
    <mergeCell ref="E27:G27"/>
    <mergeCell ref="E28:F28"/>
    <mergeCell ref="E29:G29"/>
    <mergeCell ref="D24:G24"/>
    <mergeCell ref="S24:V24"/>
    <mergeCell ref="E25:G25"/>
    <mergeCell ref="E26:G26"/>
    <mergeCell ref="D21:G21"/>
    <mergeCell ref="S21:V21"/>
    <mergeCell ref="E22:G22"/>
    <mergeCell ref="E23:G23"/>
    <mergeCell ref="T22:V22"/>
    <mergeCell ref="T26:V26"/>
    <mergeCell ref="T28:U28"/>
    <mergeCell ref="T29:V29"/>
    <mergeCell ref="T27:V27"/>
    <mergeCell ref="D31:G31"/>
    <mergeCell ref="S31:V31"/>
    <mergeCell ref="D36:G36"/>
    <mergeCell ref="D37:G37"/>
    <mergeCell ref="B34:G34"/>
    <mergeCell ref="T33:V33"/>
    <mergeCell ref="Q34:V34"/>
    <mergeCell ref="S36:V36"/>
    <mergeCell ref="E30:F30"/>
    <mergeCell ref="E32:G32"/>
    <mergeCell ref="E33:G33"/>
    <mergeCell ref="T30:U30"/>
    <mergeCell ref="T32:V32"/>
    <mergeCell ref="T23:V23"/>
    <mergeCell ref="T25:V25"/>
    <mergeCell ref="Q18:V18"/>
    <mergeCell ref="E16:G16"/>
    <mergeCell ref="T16:V16"/>
    <mergeCell ref="E17:G17"/>
    <mergeCell ref="T17:V17"/>
    <mergeCell ref="T19:V19"/>
    <mergeCell ref="T20:V20"/>
    <mergeCell ref="E20:G20"/>
    <mergeCell ref="K10:K11"/>
    <mergeCell ref="L10:L11"/>
    <mergeCell ref="N10:N11"/>
    <mergeCell ref="M10:M11"/>
    <mergeCell ref="B18:G18"/>
    <mergeCell ref="E19:G19"/>
    <mergeCell ref="D15:G15"/>
    <mergeCell ref="S15:V15"/>
    <mergeCell ref="P10:V11"/>
    <mergeCell ref="Q13:V13"/>
    <mergeCell ref="D14:G14"/>
    <mergeCell ref="S14:V14"/>
    <mergeCell ref="A10:G11"/>
    <mergeCell ref="I10:I11"/>
    <mergeCell ref="J10:J11"/>
    <mergeCell ref="O10:O11"/>
    <mergeCell ref="B13:G13"/>
  </mergeCells>
  <phoneticPr fontId="12"/>
  <printOptions gridLinesSet="0"/>
  <pageMargins left="0.78740157480314965" right="0.78740157480314965" top="0.98425196850393704" bottom="0.78740157480314965" header="0.51181102362204722" footer="0.11811023622047245"/>
  <pageSetup paperSize="9" fitToWidth="2" pageOrder="overThenDown" orientation="portrait" horizontalDpi="300" verticalDpi="300" r:id="rId1"/>
  <headerFooter alignWithMargins="0"/>
  <colBreaks count="1" manualBreakCount="1">
    <brk id="15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J90"/>
  <sheetViews>
    <sheetView showGridLines="0" zoomScale="125" zoomScaleNormal="125" zoomScaleSheetLayoutView="125" workbookViewId="0"/>
  </sheetViews>
  <sheetFormatPr defaultColWidth="8.875" defaultRowHeight="10.5"/>
  <cols>
    <col min="1" max="2" width="1.5" style="93" customWidth="1"/>
    <col min="3" max="3" width="1" style="93" customWidth="1"/>
    <col min="4" max="5" width="2" style="93" customWidth="1"/>
    <col min="6" max="6" width="10" style="93" customWidth="1"/>
    <col min="7" max="7" width="11.25" style="93" customWidth="1"/>
    <col min="8" max="8" width="0.625" style="93" customWidth="1"/>
    <col min="9" max="15" width="8" style="93" customWidth="1"/>
    <col min="16" max="17" width="1.5" style="93" customWidth="1"/>
    <col min="18" max="18" width="1" style="93" customWidth="1"/>
    <col min="19" max="20" width="2" style="93" customWidth="1"/>
    <col min="21" max="21" width="10" style="93" customWidth="1"/>
    <col min="22" max="22" width="6.25" style="93" customWidth="1"/>
    <col min="23" max="23" width="0.625" style="93" customWidth="1"/>
    <col min="24" max="36" width="4.75" style="93" customWidth="1"/>
    <col min="37" max="16384" width="8.875" style="93"/>
  </cols>
  <sheetData>
    <row r="1" spans="1:35" ht="13.15" customHeight="1">
      <c r="A1" s="170"/>
      <c r="P1" s="170"/>
    </row>
    <row r="2" spans="1:35" ht="3" customHeight="1">
      <c r="A2" s="169"/>
      <c r="P2" s="169"/>
    </row>
    <row r="3" spans="1:35" ht="13.5" customHeight="1">
      <c r="J3" s="168"/>
      <c r="L3" s="167"/>
      <c r="M3" s="7"/>
      <c r="N3" s="7" t="s">
        <v>132</v>
      </c>
      <c r="O3" s="7"/>
      <c r="P3" s="8" t="s">
        <v>131</v>
      </c>
      <c r="Q3" s="166"/>
      <c r="R3" s="166"/>
      <c r="S3" s="166"/>
      <c r="T3" s="166"/>
      <c r="U3" s="166"/>
      <c r="V3" s="165"/>
      <c r="W3" s="165"/>
      <c r="X3" s="165"/>
      <c r="Y3" s="165"/>
      <c r="Z3" s="165"/>
      <c r="AA3" s="165"/>
      <c r="AB3" s="165"/>
      <c r="AC3" s="164"/>
    </row>
    <row r="4" spans="1:35" ht="6" customHeight="1"/>
    <row r="5" spans="1:35" ht="9.75" customHeight="1">
      <c r="A5" s="12"/>
      <c r="B5" s="162"/>
      <c r="C5" s="162"/>
      <c r="D5" s="162"/>
      <c r="P5" s="162"/>
      <c r="Q5" s="162"/>
      <c r="R5" s="162"/>
      <c r="S5" s="162"/>
    </row>
    <row r="6" spans="1:35" ht="9" customHeight="1">
      <c r="A6" s="163"/>
      <c r="B6" s="162"/>
      <c r="C6" s="162"/>
      <c r="D6" s="162"/>
      <c r="P6" s="163"/>
      <c r="Q6" s="162"/>
      <c r="R6" s="162"/>
      <c r="S6" s="162"/>
    </row>
    <row r="7" spans="1:35" ht="4.5" customHeight="1"/>
    <row r="8" spans="1:35" s="94" customFormat="1" ht="9" customHeight="1">
      <c r="A8" s="147"/>
      <c r="B8" s="147" t="s">
        <v>35</v>
      </c>
      <c r="C8" s="147"/>
      <c r="D8" s="147"/>
      <c r="E8" s="95"/>
      <c r="F8" s="95"/>
      <c r="G8" s="95"/>
      <c r="H8" s="95"/>
      <c r="I8" s="95"/>
      <c r="J8" s="95"/>
      <c r="K8" s="95"/>
      <c r="L8" s="95"/>
      <c r="M8" s="161"/>
      <c r="N8" s="161"/>
      <c r="O8" s="161"/>
      <c r="P8" s="147"/>
      <c r="Q8" s="147"/>
      <c r="R8" s="147"/>
      <c r="S8" s="147"/>
      <c r="T8" s="95"/>
      <c r="U8" s="95"/>
      <c r="V8" s="95"/>
      <c r="W8" s="95"/>
      <c r="X8" s="95"/>
      <c r="Y8" s="95"/>
      <c r="Z8" s="95"/>
      <c r="AA8" s="95"/>
      <c r="AB8" s="95"/>
      <c r="AC8" s="95"/>
      <c r="AD8" s="95"/>
    </row>
    <row r="9" spans="1:35" s="94" customFormat="1" ht="1.5" customHeight="1">
      <c r="A9" s="147"/>
      <c r="B9" s="95"/>
      <c r="C9" s="95"/>
      <c r="D9" s="95"/>
      <c r="E9" s="95"/>
      <c r="F9" s="95"/>
      <c r="G9" s="95"/>
      <c r="H9" s="95"/>
      <c r="I9" s="95"/>
      <c r="J9" s="95"/>
      <c r="K9" s="95"/>
      <c r="L9" s="95"/>
      <c r="M9" s="95"/>
      <c r="N9" s="95"/>
      <c r="O9" s="95"/>
      <c r="P9" s="147"/>
      <c r="Q9" s="95"/>
      <c r="R9" s="95"/>
      <c r="S9" s="95"/>
      <c r="T9" s="95"/>
      <c r="U9" s="95"/>
      <c r="V9" s="95"/>
      <c r="W9" s="95"/>
      <c r="X9" s="95"/>
      <c r="Y9" s="95"/>
      <c r="Z9" s="95"/>
      <c r="AA9" s="95"/>
      <c r="AB9" s="95"/>
      <c r="AC9" s="95"/>
      <c r="AD9" s="95"/>
    </row>
    <row r="10" spans="1:35" s="94" customFormat="1" ht="10.5" customHeight="1">
      <c r="A10" s="369" t="s">
        <v>0</v>
      </c>
      <c r="B10" s="370"/>
      <c r="C10" s="370"/>
      <c r="D10" s="370"/>
      <c r="E10" s="370"/>
      <c r="F10" s="370"/>
      <c r="G10" s="370"/>
      <c r="H10" s="136"/>
      <c r="I10" s="361" t="s">
        <v>113</v>
      </c>
      <c r="J10" s="361" t="s">
        <v>104</v>
      </c>
      <c r="K10" s="361" t="s">
        <v>36</v>
      </c>
      <c r="L10" s="361" t="s">
        <v>37</v>
      </c>
      <c r="M10" s="365" t="s">
        <v>29</v>
      </c>
      <c r="N10" s="365" t="s">
        <v>105</v>
      </c>
      <c r="O10" s="365" t="s">
        <v>130</v>
      </c>
      <c r="P10" s="369" t="s">
        <v>0</v>
      </c>
      <c r="Q10" s="370"/>
      <c r="R10" s="370"/>
      <c r="S10" s="370"/>
      <c r="T10" s="370"/>
      <c r="U10" s="370"/>
      <c r="V10" s="370"/>
      <c r="W10" s="136"/>
      <c r="X10" s="359" t="s">
        <v>107</v>
      </c>
      <c r="Y10" s="360"/>
      <c r="Z10" s="360"/>
      <c r="AA10" s="360"/>
      <c r="AB10" s="360"/>
      <c r="AC10" s="360"/>
      <c r="AD10" s="360"/>
      <c r="AE10" s="360"/>
      <c r="AF10" s="360"/>
      <c r="AG10" s="360"/>
      <c r="AH10" s="360"/>
      <c r="AI10" s="360"/>
    </row>
    <row r="11" spans="1:35" s="94" customFormat="1" ht="10.5" customHeight="1">
      <c r="A11" s="371"/>
      <c r="B11" s="371"/>
      <c r="C11" s="371"/>
      <c r="D11" s="371"/>
      <c r="E11" s="371"/>
      <c r="F11" s="371"/>
      <c r="G11" s="371"/>
      <c r="H11" s="144"/>
      <c r="I11" s="362"/>
      <c r="J11" s="362"/>
      <c r="K11" s="362"/>
      <c r="L11" s="362"/>
      <c r="M11" s="366"/>
      <c r="N11" s="366"/>
      <c r="O11" s="366"/>
      <c r="P11" s="371"/>
      <c r="Q11" s="371"/>
      <c r="R11" s="371"/>
      <c r="S11" s="371"/>
      <c r="T11" s="371"/>
      <c r="U11" s="371"/>
      <c r="V11" s="371"/>
      <c r="W11" s="144"/>
      <c r="X11" s="159" t="s">
        <v>109</v>
      </c>
      <c r="Y11" s="160" t="s">
        <v>2</v>
      </c>
      <c r="Z11" s="160" t="s">
        <v>3</v>
      </c>
      <c r="AA11" s="159" t="s">
        <v>30</v>
      </c>
      <c r="AB11" s="159" t="s">
        <v>31</v>
      </c>
      <c r="AC11" s="158" t="s">
        <v>32</v>
      </c>
      <c r="AD11" s="158" t="s">
        <v>33</v>
      </c>
      <c r="AE11" s="158" t="s">
        <v>34</v>
      </c>
      <c r="AF11" s="158" t="s">
        <v>38</v>
      </c>
      <c r="AG11" s="158" t="s">
        <v>106</v>
      </c>
      <c r="AH11" s="158" t="s">
        <v>108</v>
      </c>
      <c r="AI11" s="158" t="s">
        <v>120</v>
      </c>
    </row>
    <row r="12" spans="1:35" s="94" customFormat="1" ht="3" customHeight="1">
      <c r="A12" s="136"/>
      <c r="B12" s="136"/>
      <c r="C12" s="136"/>
      <c r="D12" s="136"/>
      <c r="E12" s="136"/>
      <c r="F12" s="136"/>
      <c r="G12" s="136"/>
      <c r="H12" s="140"/>
      <c r="I12" s="139"/>
      <c r="J12" s="139"/>
      <c r="K12" s="139"/>
      <c r="L12" s="139"/>
      <c r="M12" s="139"/>
      <c r="N12" s="139"/>
      <c r="O12" s="139"/>
      <c r="P12" s="136"/>
      <c r="Q12" s="136"/>
      <c r="R12" s="136"/>
      <c r="S12" s="136"/>
      <c r="T12" s="136"/>
      <c r="U12" s="136"/>
      <c r="V12" s="136"/>
      <c r="W12" s="136"/>
      <c r="X12" s="138"/>
      <c r="Y12" s="137"/>
      <c r="Z12" s="137"/>
      <c r="AA12" s="137"/>
      <c r="AB12" s="137"/>
      <c r="AC12" s="137"/>
      <c r="AD12" s="145"/>
    </row>
    <row r="13" spans="1:35" s="107" customFormat="1" ht="9" customHeight="1">
      <c r="A13" s="41">
        <v>1</v>
      </c>
      <c r="B13" s="340" t="s">
        <v>4</v>
      </c>
      <c r="C13" s="340"/>
      <c r="D13" s="340"/>
      <c r="E13" s="340"/>
      <c r="F13" s="340"/>
      <c r="G13" s="340"/>
      <c r="H13" s="133"/>
      <c r="I13" s="111">
        <v>5184169</v>
      </c>
      <c r="J13" s="111">
        <v>5188017</v>
      </c>
      <c r="K13" s="111">
        <v>5206037</v>
      </c>
      <c r="L13" s="111">
        <v>5251737</v>
      </c>
      <c r="M13" s="111">
        <v>5481551</v>
      </c>
      <c r="N13" s="111">
        <v>5542872</v>
      </c>
      <c r="O13" s="111">
        <v>5636631</v>
      </c>
      <c r="P13" s="41">
        <v>1</v>
      </c>
      <c r="Q13" s="340" t="s">
        <v>4</v>
      </c>
      <c r="R13" s="340"/>
      <c r="S13" s="340"/>
      <c r="T13" s="340"/>
      <c r="U13" s="340"/>
      <c r="V13" s="340"/>
      <c r="W13" s="132"/>
      <c r="X13" s="154">
        <v>7.4225975272025277E-2</v>
      </c>
      <c r="Y13" s="153">
        <v>0.34733887726273838</v>
      </c>
      <c r="Z13" s="153">
        <v>0.87782703042640686</v>
      </c>
      <c r="AA13" s="153">
        <v>4.3759617056223492</v>
      </c>
      <c r="AB13" s="153">
        <v>1.1186797313388126</v>
      </c>
      <c r="AC13" s="153">
        <v>1.6915238165341</v>
      </c>
      <c r="AD13" s="153">
        <v>-3.2509667565607892</v>
      </c>
      <c r="AE13" s="153">
        <v>-2.4955871453075211</v>
      </c>
      <c r="AF13" s="153">
        <v>1.3634195752273901</v>
      </c>
      <c r="AG13" s="153">
        <v>0.6369637104532293</v>
      </c>
      <c r="AH13" s="153">
        <v>-8.1285074813979036E-2</v>
      </c>
      <c r="AI13" s="153">
        <v>5.4932633861842444</v>
      </c>
    </row>
    <row r="14" spans="1:35" s="94" customFormat="1" ht="9" customHeight="1">
      <c r="A14" s="30"/>
      <c r="B14" s="126" t="s">
        <v>5</v>
      </c>
      <c r="C14" s="120"/>
      <c r="D14" s="344" t="s">
        <v>39</v>
      </c>
      <c r="E14" s="345"/>
      <c r="F14" s="345"/>
      <c r="G14" s="345"/>
      <c r="H14" s="123"/>
      <c r="I14" s="117">
        <v>5068537</v>
      </c>
      <c r="J14" s="117">
        <v>5080609</v>
      </c>
      <c r="K14" s="117">
        <v>5093054</v>
      </c>
      <c r="L14" s="117">
        <v>5140369</v>
      </c>
      <c r="M14" s="117">
        <v>5367760</v>
      </c>
      <c r="N14" s="117">
        <v>5428037</v>
      </c>
      <c r="O14" s="117">
        <v>5523852</v>
      </c>
      <c r="P14" s="30"/>
      <c r="Q14" s="126" t="s">
        <v>5</v>
      </c>
      <c r="R14" s="120"/>
      <c r="S14" s="344" t="s">
        <v>39</v>
      </c>
      <c r="T14" s="345"/>
      <c r="U14" s="345"/>
      <c r="V14" s="345"/>
      <c r="W14" s="122"/>
      <c r="X14" s="157">
        <v>0.23817523675964092</v>
      </c>
      <c r="Y14" s="155">
        <v>0.24495094977787113</v>
      </c>
      <c r="Z14" s="155">
        <v>0.92901037373646544</v>
      </c>
      <c r="AA14" s="155">
        <v>4.4236318443286855</v>
      </c>
      <c r="AB14" s="155">
        <v>1.1229451391269356</v>
      </c>
      <c r="AC14" s="155">
        <v>1.7651869359033476</v>
      </c>
      <c r="AD14" s="155">
        <v>-3.275884292338028</v>
      </c>
      <c r="AE14" s="155">
        <v>-2.6173628276944139</v>
      </c>
      <c r="AF14" s="155">
        <v>1.2965270012573384</v>
      </c>
      <c r="AG14" s="155">
        <v>0.43071708579411527</v>
      </c>
      <c r="AH14" s="155">
        <v>-0.23288308388816323</v>
      </c>
      <c r="AI14" s="155">
        <v>5.6267441435501269</v>
      </c>
    </row>
    <row r="15" spans="1:35" s="94" customFormat="1" ht="9" customHeight="1">
      <c r="A15" s="36"/>
      <c r="B15" s="121"/>
      <c r="C15" s="128" t="s">
        <v>6</v>
      </c>
      <c r="D15" s="344" t="s">
        <v>40</v>
      </c>
      <c r="E15" s="345"/>
      <c r="F15" s="345"/>
      <c r="G15" s="345"/>
      <c r="H15" s="123"/>
      <c r="I15" s="117">
        <v>550120</v>
      </c>
      <c r="J15" s="117">
        <v>540848</v>
      </c>
      <c r="K15" s="117">
        <v>537690</v>
      </c>
      <c r="L15" s="117">
        <v>552722</v>
      </c>
      <c r="M15" s="117">
        <v>561881</v>
      </c>
      <c r="N15" s="117">
        <v>568799</v>
      </c>
      <c r="O15" s="117">
        <v>564291</v>
      </c>
      <c r="P15" s="36"/>
      <c r="Q15" s="121"/>
      <c r="R15" s="128" t="s">
        <v>6</v>
      </c>
      <c r="S15" s="344" t="s">
        <v>40</v>
      </c>
      <c r="T15" s="345"/>
      <c r="U15" s="345"/>
      <c r="V15" s="345"/>
      <c r="W15" s="122"/>
      <c r="X15" s="157">
        <v>-1.6854504471751617</v>
      </c>
      <c r="Y15" s="155">
        <v>-0.58389787888648936</v>
      </c>
      <c r="Z15" s="155">
        <v>2.795662928453198</v>
      </c>
      <c r="AA15" s="155">
        <v>1.6570717286447798</v>
      </c>
      <c r="AB15" s="155">
        <v>1.2312215575895964</v>
      </c>
      <c r="AC15" s="155">
        <v>-0.79254710363414849</v>
      </c>
      <c r="AD15" s="155">
        <v>0.17827681107797219</v>
      </c>
      <c r="AE15" s="155">
        <v>-2.1739015066416414</v>
      </c>
      <c r="AF15" s="155">
        <v>0.5567731389057663</v>
      </c>
      <c r="AG15" s="155">
        <v>0.11526973297343761</v>
      </c>
      <c r="AH15" s="155">
        <v>-2.1985601586412038</v>
      </c>
      <c r="AI15" s="155">
        <v>3.9433375942169522</v>
      </c>
    </row>
    <row r="16" spans="1:35" s="94" customFormat="1" ht="9" customHeight="1">
      <c r="A16" s="36"/>
      <c r="B16" s="121"/>
      <c r="C16" s="128" t="s">
        <v>7</v>
      </c>
      <c r="D16" s="344" t="s">
        <v>101</v>
      </c>
      <c r="E16" s="345"/>
      <c r="F16" s="345"/>
      <c r="G16" s="345"/>
      <c r="H16" s="123"/>
      <c r="I16" s="131">
        <v>170337</v>
      </c>
      <c r="J16" s="131">
        <v>166921</v>
      </c>
      <c r="K16" s="131">
        <v>163054</v>
      </c>
      <c r="L16" s="131">
        <v>160065</v>
      </c>
      <c r="M16" s="131">
        <v>158098</v>
      </c>
      <c r="N16" s="131">
        <v>153303</v>
      </c>
      <c r="O16" s="131">
        <v>150271</v>
      </c>
      <c r="P16" s="36"/>
      <c r="Q16" s="121"/>
      <c r="R16" s="128" t="s">
        <v>7</v>
      </c>
      <c r="S16" s="344" t="s">
        <v>101</v>
      </c>
      <c r="T16" s="345"/>
      <c r="U16" s="345"/>
      <c r="V16" s="345"/>
      <c r="W16" s="122"/>
      <c r="X16" s="157">
        <v>-2.0054362821935339</v>
      </c>
      <c r="Y16" s="155">
        <v>-2.3166647695616489</v>
      </c>
      <c r="Z16" s="155">
        <v>-1.8331350350190734</v>
      </c>
      <c r="AA16" s="155">
        <v>-1.2288757692187549</v>
      </c>
      <c r="AB16" s="155">
        <v>-3.0329289428076258</v>
      </c>
      <c r="AC16" s="155">
        <v>-1.9777825613327853</v>
      </c>
      <c r="AD16" s="155">
        <v>-2.3723805657778279</v>
      </c>
      <c r="AE16" s="155">
        <v>-0.26583779804506974</v>
      </c>
      <c r="AF16" s="155">
        <v>-1.5288826922551191</v>
      </c>
      <c r="AG16" s="155">
        <v>3.6542452404583599</v>
      </c>
      <c r="AH16" s="155">
        <v>-2.8283694021855581</v>
      </c>
      <c r="AI16" s="155">
        <v>2.7542723263506064</v>
      </c>
    </row>
    <row r="17" spans="1:35" s="94" customFormat="1" ht="9" customHeight="1">
      <c r="A17" s="36"/>
      <c r="B17" s="121"/>
      <c r="C17" s="128" t="s">
        <v>8</v>
      </c>
      <c r="D17" s="344" t="s">
        <v>102</v>
      </c>
      <c r="E17" s="345"/>
      <c r="F17" s="345"/>
      <c r="G17" s="345"/>
      <c r="H17" s="123"/>
      <c r="I17" s="131">
        <v>202625</v>
      </c>
      <c r="J17" s="131">
        <v>200133</v>
      </c>
      <c r="K17" s="131">
        <v>201117</v>
      </c>
      <c r="L17" s="131">
        <v>196462</v>
      </c>
      <c r="M17" s="131">
        <v>203489</v>
      </c>
      <c r="N17" s="131">
        <v>200548</v>
      </c>
      <c r="O17" s="131">
        <v>197477</v>
      </c>
      <c r="P17" s="36"/>
      <c r="Q17" s="121"/>
      <c r="R17" s="128" t="s">
        <v>8</v>
      </c>
      <c r="S17" s="344" t="s">
        <v>102</v>
      </c>
      <c r="T17" s="345"/>
      <c r="U17" s="345"/>
      <c r="V17" s="345"/>
      <c r="W17" s="122"/>
      <c r="X17" s="157">
        <v>-1.2298581122763725</v>
      </c>
      <c r="Y17" s="155">
        <v>0.49167303743010893</v>
      </c>
      <c r="Z17" s="155">
        <v>-2.3145731091852007</v>
      </c>
      <c r="AA17" s="155">
        <v>3.5767731164296399</v>
      </c>
      <c r="AB17" s="155">
        <v>-1.4452869688287819</v>
      </c>
      <c r="AC17" s="155">
        <v>-1.5313042264196104</v>
      </c>
      <c r="AD17" s="155">
        <v>-10.086744279080602</v>
      </c>
      <c r="AE17" s="155">
        <v>-7.972606134333569</v>
      </c>
      <c r="AF17" s="155">
        <v>-2.0097673223093961</v>
      </c>
      <c r="AG17" s="155">
        <v>-5.1093568493236239</v>
      </c>
      <c r="AH17" s="155">
        <v>-0.35935947135983992</v>
      </c>
      <c r="AI17" s="155">
        <v>3.5827757264302367</v>
      </c>
    </row>
    <row r="18" spans="1:35" s="94" customFormat="1" ht="9" customHeight="1">
      <c r="A18" s="36"/>
      <c r="B18" s="121"/>
      <c r="C18" s="128" t="s">
        <v>9</v>
      </c>
      <c r="D18" s="344" t="s">
        <v>103</v>
      </c>
      <c r="E18" s="345"/>
      <c r="F18" s="345"/>
      <c r="G18" s="345"/>
      <c r="H18" s="123"/>
      <c r="I18" s="131">
        <v>1288358</v>
      </c>
      <c r="J18" s="131">
        <v>1311436</v>
      </c>
      <c r="K18" s="131">
        <v>1331068</v>
      </c>
      <c r="L18" s="131">
        <v>1366021</v>
      </c>
      <c r="M18" s="131">
        <v>1405885</v>
      </c>
      <c r="N18" s="131">
        <v>1440789</v>
      </c>
      <c r="O18" s="131">
        <v>1483830</v>
      </c>
      <c r="P18" s="36"/>
      <c r="Q18" s="121"/>
      <c r="R18" s="128" t="s">
        <v>9</v>
      </c>
      <c r="S18" s="344" t="s">
        <v>103</v>
      </c>
      <c r="T18" s="345"/>
      <c r="U18" s="345"/>
      <c r="V18" s="345"/>
      <c r="W18" s="122"/>
      <c r="X18" s="157">
        <v>1.7912723016428662</v>
      </c>
      <c r="Y18" s="155">
        <v>1.4969849843987812</v>
      </c>
      <c r="Z18" s="155">
        <v>2.6259364660558289</v>
      </c>
      <c r="AA18" s="155">
        <v>2.9182567471510321</v>
      </c>
      <c r="AB18" s="155">
        <v>2.4827066225189114</v>
      </c>
      <c r="AC18" s="155">
        <v>2.9873215300783111</v>
      </c>
      <c r="AD18" s="155">
        <v>2.7967489537211137</v>
      </c>
      <c r="AE18" s="155">
        <v>1.5995893344976722</v>
      </c>
      <c r="AF18" s="155">
        <v>2.0654592289743747</v>
      </c>
      <c r="AG18" s="155">
        <v>1.9875617754405444</v>
      </c>
      <c r="AH18" s="155">
        <v>1.8693570133432518</v>
      </c>
      <c r="AI18" s="155">
        <v>2.1203884062310028</v>
      </c>
    </row>
    <row r="19" spans="1:35" s="94" customFormat="1" ht="9" customHeight="1">
      <c r="A19" s="36"/>
      <c r="B19" s="36"/>
      <c r="C19" s="128" t="s">
        <v>10</v>
      </c>
      <c r="D19" s="344" t="s">
        <v>41</v>
      </c>
      <c r="E19" s="345"/>
      <c r="F19" s="345"/>
      <c r="G19" s="345"/>
      <c r="H19" s="123"/>
      <c r="I19" s="131">
        <v>127067</v>
      </c>
      <c r="J19" s="131">
        <v>129831</v>
      </c>
      <c r="K19" s="131">
        <v>126314</v>
      </c>
      <c r="L19" s="131">
        <v>136268</v>
      </c>
      <c r="M19" s="131">
        <v>131760</v>
      </c>
      <c r="N19" s="131">
        <v>131978</v>
      </c>
      <c r="O19" s="131">
        <v>126370</v>
      </c>
      <c r="P19" s="36"/>
      <c r="Q19" s="36"/>
      <c r="R19" s="128" t="s">
        <v>10</v>
      </c>
      <c r="S19" s="402" t="s">
        <v>41</v>
      </c>
      <c r="T19" s="354"/>
      <c r="U19" s="354"/>
      <c r="V19" s="354"/>
      <c r="W19" s="122"/>
      <c r="X19" s="157">
        <v>2.1752303902665524</v>
      </c>
      <c r="Y19" s="155">
        <v>-2.7089061934360821</v>
      </c>
      <c r="Z19" s="155">
        <v>7.8803616384565442</v>
      </c>
      <c r="AA19" s="155">
        <v>-3.3081868083482546</v>
      </c>
      <c r="AB19" s="155">
        <v>0.16545233758348513</v>
      </c>
      <c r="AC19" s="155">
        <v>-4.2491930473260693</v>
      </c>
      <c r="AD19" s="155">
        <v>-8.2147661628551081</v>
      </c>
      <c r="AE19" s="155">
        <v>-4.7116536912983129</v>
      </c>
      <c r="AF19" s="155">
        <v>2.4582896022583332</v>
      </c>
      <c r="AG19" s="155">
        <v>-9.0099875486793657</v>
      </c>
      <c r="AH19" s="155">
        <v>0.17178128457462297</v>
      </c>
      <c r="AI19" s="155">
        <v>11.060407886450612</v>
      </c>
    </row>
    <row r="20" spans="1:35" s="94" customFormat="1" ht="9" customHeight="1">
      <c r="A20" s="36"/>
      <c r="B20" s="36"/>
      <c r="C20" s="128" t="s">
        <v>11</v>
      </c>
      <c r="D20" s="344" t="s">
        <v>42</v>
      </c>
      <c r="E20" s="345"/>
      <c r="F20" s="345"/>
      <c r="G20" s="345"/>
      <c r="H20" s="123"/>
      <c r="I20" s="131">
        <v>133587</v>
      </c>
      <c r="J20" s="131">
        <v>136149</v>
      </c>
      <c r="K20" s="131">
        <v>142484</v>
      </c>
      <c r="L20" s="131">
        <v>141553</v>
      </c>
      <c r="M20" s="131">
        <v>150899</v>
      </c>
      <c r="N20" s="131">
        <v>154091</v>
      </c>
      <c r="O20" s="131">
        <v>158509</v>
      </c>
      <c r="P20" s="36"/>
      <c r="Q20" s="36"/>
      <c r="R20" s="128" t="s">
        <v>11</v>
      </c>
      <c r="S20" s="344" t="s">
        <v>42</v>
      </c>
      <c r="T20" s="345"/>
      <c r="U20" s="345"/>
      <c r="V20" s="345"/>
      <c r="W20" s="122"/>
      <c r="X20" s="157">
        <v>1.9178512879247231</v>
      </c>
      <c r="Y20" s="155">
        <v>4.6529904736722267</v>
      </c>
      <c r="Z20" s="155">
        <v>-0.65340669829594911</v>
      </c>
      <c r="AA20" s="155">
        <v>6.6024739850091478</v>
      </c>
      <c r="AB20" s="155">
        <v>2.115322169132996</v>
      </c>
      <c r="AC20" s="155">
        <v>2.8671369515416214</v>
      </c>
      <c r="AD20" s="155">
        <v>-1.6320839826129747</v>
      </c>
      <c r="AE20" s="155">
        <v>-0.33927220020266546</v>
      </c>
      <c r="AF20" s="155">
        <v>0.84495440592562088</v>
      </c>
      <c r="AG20" s="155">
        <v>0.22398631832858984</v>
      </c>
      <c r="AH20" s="155">
        <v>-0.27760621939805291</v>
      </c>
      <c r="AI20" s="155">
        <v>5.141711520166516</v>
      </c>
    </row>
    <row r="21" spans="1:35" s="94" customFormat="1" ht="9" customHeight="1">
      <c r="A21" s="36"/>
      <c r="B21" s="36"/>
      <c r="C21" s="128" t="s">
        <v>12</v>
      </c>
      <c r="D21" s="344" t="s">
        <v>44</v>
      </c>
      <c r="E21" s="345"/>
      <c r="F21" s="345"/>
      <c r="G21" s="345"/>
      <c r="H21" s="123"/>
      <c r="I21" s="131">
        <v>484721</v>
      </c>
      <c r="J21" s="131">
        <v>491005</v>
      </c>
      <c r="K21" s="131">
        <v>491580</v>
      </c>
      <c r="L21" s="131">
        <v>522513</v>
      </c>
      <c r="M21" s="131">
        <v>546076</v>
      </c>
      <c r="N21" s="131">
        <v>548306</v>
      </c>
      <c r="O21" s="131">
        <v>551517</v>
      </c>
      <c r="P21" s="36"/>
      <c r="Q21" s="36"/>
      <c r="R21" s="128" t="s">
        <v>12</v>
      </c>
      <c r="S21" s="344" t="s">
        <v>44</v>
      </c>
      <c r="T21" s="345"/>
      <c r="U21" s="345"/>
      <c r="V21" s="345"/>
      <c r="W21" s="122"/>
      <c r="X21" s="157">
        <v>1.2964158763494877</v>
      </c>
      <c r="Y21" s="155">
        <v>0.11710675044042322</v>
      </c>
      <c r="Z21" s="155">
        <v>6.2925668253387039</v>
      </c>
      <c r="AA21" s="155">
        <v>4.5095528723687259</v>
      </c>
      <c r="AB21" s="155">
        <v>0.40836806598348951</v>
      </c>
      <c r="AC21" s="155">
        <v>0.58562189726174807</v>
      </c>
      <c r="AD21" s="155">
        <v>-2.9509516479093119</v>
      </c>
      <c r="AE21" s="155">
        <v>-9.1020510348589987</v>
      </c>
      <c r="AF21" s="155">
        <v>5.0244181170918596</v>
      </c>
      <c r="AG21" s="155">
        <v>0.40746111799345947</v>
      </c>
      <c r="AH21" s="155">
        <v>-1.0920941582805608</v>
      </c>
      <c r="AI21" s="155">
        <v>3.7406788478819499</v>
      </c>
    </row>
    <row r="22" spans="1:35" s="94" customFormat="1" ht="9" customHeight="1">
      <c r="A22" s="36"/>
      <c r="B22" s="36"/>
      <c r="C22" s="128" t="s">
        <v>13</v>
      </c>
      <c r="D22" s="344" t="s">
        <v>45</v>
      </c>
      <c r="E22" s="345"/>
      <c r="F22" s="345"/>
      <c r="G22" s="345"/>
      <c r="H22" s="123"/>
      <c r="I22" s="131">
        <v>121179</v>
      </c>
      <c r="J22" s="131">
        <v>123467</v>
      </c>
      <c r="K22" s="131">
        <v>133378</v>
      </c>
      <c r="L22" s="131">
        <v>130890</v>
      </c>
      <c r="M22" s="131">
        <v>127926</v>
      </c>
      <c r="N22" s="131">
        <v>126103</v>
      </c>
      <c r="O22" s="131">
        <v>133160</v>
      </c>
      <c r="P22" s="36"/>
      <c r="Q22" s="36"/>
      <c r="R22" s="128" t="s">
        <v>13</v>
      </c>
      <c r="S22" s="344" t="s">
        <v>45</v>
      </c>
      <c r="T22" s="345"/>
      <c r="U22" s="345"/>
      <c r="V22" s="345"/>
      <c r="W22" s="122"/>
      <c r="X22" s="157">
        <v>1.8881159276772377</v>
      </c>
      <c r="Y22" s="155">
        <v>8.0272461467436642</v>
      </c>
      <c r="Z22" s="155">
        <v>-1.8653750993417206</v>
      </c>
      <c r="AA22" s="155">
        <v>-2.2644969057987621</v>
      </c>
      <c r="AB22" s="155">
        <v>-1.4250426027547176</v>
      </c>
      <c r="AC22" s="155">
        <v>5.5962189638628743</v>
      </c>
      <c r="AD22" s="155">
        <v>3.3846500450585766</v>
      </c>
      <c r="AE22" s="155">
        <v>0.59564020426100661</v>
      </c>
      <c r="AF22" s="155">
        <v>1.8492710507123411</v>
      </c>
      <c r="AG22" s="155">
        <v>0.51542737224207358</v>
      </c>
      <c r="AH22" s="155">
        <v>2.4193263974607655</v>
      </c>
      <c r="AI22" s="155">
        <v>4.5914396887159539</v>
      </c>
    </row>
    <row r="23" spans="1:35" s="94" customFormat="1" ht="9" customHeight="1">
      <c r="A23" s="36"/>
      <c r="B23" s="36"/>
      <c r="C23" s="128" t="s">
        <v>14</v>
      </c>
      <c r="D23" s="344" t="s">
        <v>47</v>
      </c>
      <c r="E23" s="345"/>
      <c r="F23" s="345"/>
      <c r="G23" s="345"/>
      <c r="H23" s="123"/>
      <c r="I23" s="131">
        <v>481585</v>
      </c>
      <c r="J23" s="131">
        <v>477733</v>
      </c>
      <c r="K23" s="131">
        <v>465288</v>
      </c>
      <c r="L23" s="131">
        <v>448583</v>
      </c>
      <c r="M23" s="131">
        <v>502091</v>
      </c>
      <c r="N23" s="131">
        <v>508222</v>
      </c>
      <c r="O23" s="131">
        <v>527086</v>
      </c>
      <c r="P23" s="36"/>
      <c r="Q23" s="36"/>
      <c r="R23" s="128" t="s">
        <v>14</v>
      </c>
      <c r="S23" s="344" t="s">
        <v>47</v>
      </c>
      <c r="T23" s="345"/>
      <c r="U23" s="345"/>
      <c r="V23" s="345"/>
      <c r="W23" s="122"/>
      <c r="X23" s="157">
        <v>-0.79985879958885764</v>
      </c>
      <c r="Y23" s="155">
        <v>-2.6050115859695691</v>
      </c>
      <c r="Z23" s="155">
        <v>-3.5902494798920235</v>
      </c>
      <c r="AA23" s="155">
        <v>11.928227329167623</v>
      </c>
      <c r="AB23" s="155">
        <v>1.2210933874536689</v>
      </c>
      <c r="AC23" s="155">
        <v>3.7117637567834532</v>
      </c>
      <c r="AD23" s="155">
        <v>-6.5947492439563939</v>
      </c>
      <c r="AE23" s="155">
        <v>-3.5671485966615615</v>
      </c>
      <c r="AF23" s="155">
        <v>2.0296399895527042</v>
      </c>
      <c r="AG23" s="155">
        <v>0.78034682080924855</v>
      </c>
      <c r="AH23" s="155">
        <v>-0.11286820435085421</v>
      </c>
      <c r="AI23" s="155">
        <v>11.826203937829785</v>
      </c>
    </row>
    <row r="24" spans="1:35" s="94" customFormat="1" ht="9" customHeight="1">
      <c r="A24" s="36"/>
      <c r="B24" s="121"/>
      <c r="C24" s="128" t="s">
        <v>15</v>
      </c>
      <c r="D24" s="344" t="s">
        <v>49</v>
      </c>
      <c r="E24" s="345"/>
      <c r="F24" s="345"/>
      <c r="G24" s="345"/>
      <c r="H24" s="123"/>
      <c r="I24" s="131">
        <v>143213</v>
      </c>
      <c r="J24" s="131">
        <v>142987</v>
      </c>
      <c r="K24" s="131">
        <v>143448</v>
      </c>
      <c r="L24" s="131">
        <v>146233</v>
      </c>
      <c r="M24" s="131">
        <v>148697</v>
      </c>
      <c r="N24" s="131">
        <v>151511</v>
      </c>
      <c r="O24" s="131">
        <v>150968</v>
      </c>
      <c r="P24" s="36"/>
      <c r="Q24" s="121"/>
      <c r="R24" s="128" t="s">
        <v>15</v>
      </c>
      <c r="S24" s="344" t="s">
        <v>49</v>
      </c>
      <c r="T24" s="345"/>
      <c r="U24" s="345"/>
      <c r="V24" s="345"/>
      <c r="W24" s="122"/>
      <c r="X24" s="157">
        <v>-0.1578069030046155</v>
      </c>
      <c r="Y24" s="155">
        <v>0.32240693209872223</v>
      </c>
      <c r="Z24" s="155">
        <v>1.9414700797501534</v>
      </c>
      <c r="AA24" s="155">
        <v>1.6849821859634966</v>
      </c>
      <c r="AB24" s="155">
        <v>1.892438986664156</v>
      </c>
      <c r="AC24" s="155">
        <v>-0.35838981988106478</v>
      </c>
      <c r="AD24" s="155">
        <v>-2.965529118753643</v>
      </c>
      <c r="AE24" s="155">
        <v>-1.1468281327863146</v>
      </c>
      <c r="AF24" s="155">
        <v>-3.0874726367472087</v>
      </c>
      <c r="AG24" s="155">
        <v>2.4226877583012684E-2</v>
      </c>
      <c r="AH24" s="155">
        <v>2.5652898684941654</v>
      </c>
      <c r="AI24" s="155">
        <v>0.78833130751866631</v>
      </c>
    </row>
    <row r="25" spans="1:35" s="94" customFormat="1" ht="9" customHeight="1">
      <c r="A25" s="36"/>
      <c r="B25" s="36"/>
      <c r="C25" s="128" t="s">
        <v>50</v>
      </c>
      <c r="D25" s="344" t="s">
        <v>51</v>
      </c>
      <c r="E25" s="345"/>
      <c r="F25" s="345"/>
      <c r="G25" s="345"/>
      <c r="H25" s="123"/>
      <c r="I25" s="117">
        <v>267737</v>
      </c>
      <c r="J25" s="117">
        <v>260786</v>
      </c>
      <c r="K25" s="117">
        <v>263232</v>
      </c>
      <c r="L25" s="117">
        <v>257152</v>
      </c>
      <c r="M25" s="117">
        <v>248234</v>
      </c>
      <c r="N25" s="117">
        <v>256091</v>
      </c>
      <c r="O25" s="131">
        <v>295458</v>
      </c>
      <c r="P25" s="36"/>
      <c r="Q25" s="36"/>
      <c r="R25" s="128" t="s">
        <v>50</v>
      </c>
      <c r="S25" s="344" t="s">
        <v>51</v>
      </c>
      <c r="T25" s="345"/>
      <c r="U25" s="345"/>
      <c r="V25" s="345"/>
      <c r="W25" s="122"/>
      <c r="X25" s="157">
        <v>-2.5962044842513361</v>
      </c>
      <c r="Y25" s="155">
        <v>0.93793378478906086</v>
      </c>
      <c r="Z25" s="155">
        <v>-2.3097495745198153</v>
      </c>
      <c r="AA25" s="155">
        <v>-3.467987804878049</v>
      </c>
      <c r="AB25" s="155">
        <v>3.1651586809220333</v>
      </c>
      <c r="AC25" s="155">
        <v>15.372270013393678</v>
      </c>
      <c r="AD25" s="155">
        <v>-3.5497431106959367</v>
      </c>
      <c r="AE25" s="155">
        <v>-8.8479489069024808</v>
      </c>
      <c r="AF25" s="155">
        <v>0.30798133633101832</v>
      </c>
      <c r="AG25" s="155">
        <v>-9.6716252936029104E-2</v>
      </c>
      <c r="AH25" s="155">
        <v>-2.9765197615096195</v>
      </c>
      <c r="AI25" s="155">
        <v>12.016740841635123</v>
      </c>
    </row>
    <row r="26" spans="1:35" s="94" customFormat="1" ht="9" customHeight="1">
      <c r="A26" s="36"/>
      <c r="B26" s="121"/>
      <c r="C26" s="128" t="s">
        <v>54</v>
      </c>
      <c r="D26" s="344" t="s">
        <v>55</v>
      </c>
      <c r="E26" s="345"/>
      <c r="F26" s="345"/>
      <c r="G26" s="345"/>
      <c r="H26" s="123"/>
      <c r="I26" s="117">
        <v>1098008</v>
      </c>
      <c r="J26" s="117">
        <v>1099313</v>
      </c>
      <c r="K26" s="117">
        <v>1094401</v>
      </c>
      <c r="L26" s="117">
        <v>1081907</v>
      </c>
      <c r="M26" s="117">
        <v>1182724</v>
      </c>
      <c r="N26" s="117">
        <v>1188296</v>
      </c>
      <c r="O26" s="117">
        <v>1184915</v>
      </c>
      <c r="P26" s="36"/>
      <c r="Q26" s="121"/>
      <c r="R26" s="128" t="s">
        <v>54</v>
      </c>
      <c r="S26" s="344" t="s">
        <v>55</v>
      </c>
      <c r="T26" s="345"/>
      <c r="U26" s="345"/>
      <c r="V26" s="345"/>
      <c r="W26" s="122"/>
      <c r="X26" s="157">
        <v>0.11885159306671718</v>
      </c>
      <c r="Y26" s="155">
        <v>-0.44682451676638046</v>
      </c>
      <c r="Z26" s="155">
        <v>-1.1416290738038433</v>
      </c>
      <c r="AA26" s="155">
        <v>9.31845343453735</v>
      </c>
      <c r="AB26" s="155">
        <v>0.47111583091236842</v>
      </c>
      <c r="AC26" s="155">
        <v>-0.2845250678282179</v>
      </c>
      <c r="AD26" s="155">
        <v>-10.592742939366959</v>
      </c>
      <c r="AE26" s="155">
        <v>-3.6868982442892202</v>
      </c>
      <c r="AF26" s="155">
        <v>8.7323747649070263E-2</v>
      </c>
      <c r="AG26" s="155">
        <v>-0.29190232973506508</v>
      </c>
      <c r="AH26" s="155">
        <v>-1.801422242649406</v>
      </c>
      <c r="AI26" s="155">
        <v>9.7143937242226279</v>
      </c>
    </row>
    <row r="27" spans="1:35" s="94" customFormat="1" ht="9" customHeight="1">
      <c r="A27" s="92" t="s">
        <v>60</v>
      </c>
      <c r="B27" s="126"/>
      <c r="C27" s="134"/>
      <c r="D27" s="401" t="s">
        <v>61</v>
      </c>
      <c r="E27" s="353"/>
      <c r="F27" s="353"/>
      <c r="G27" s="353"/>
      <c r="H27" s="123"/>
      <c r="I27" s="117">
        <v>4298668</v>
      </c>
      <c r="J27" s="117">
        <v>4295562</v>
      </c>
      <c r="K27" s="117">
        <v>4290530</v>
      </c>
      <c r="L27" s="117">
        <v>4311061</v>
      </c>
      <c r="M27" s="117">
        <v>4506818</v>
      </c>
      <c r="N27" s="117">
        <v>4538984</v>
      </c>
      <c r="O27" s="117">
        <v>4605165</v>
      </c>
      <c r="P27" s="92" t="s">
        <v>60</v>
      </c>
      <c r="Q27" s="126"/>
      <c r="R27" s="134"/>
      <c r="S27" s="402" t="s">
        <v>61</v>
      </c>
      <c r="T27" s="402"/>
      <c r="U27" s="402"/>
      <c r="V27" s="402"/>
      <c r="W27" s="122"/>
      <c r="X27" s="157">
        <v>-7.2254940367574322E-2</v>
      </c>
      <c r="Y27" s="155">
        <v>-0.11714415948367175</v>
      </c>
      <c r="Z27" s="155">
        <v>0.4785189708497552</v>
      </c>
      <c r="AA27" s="155">
        <v>4.5408079356798714</v>
      </c>
      <c r="AB27" s="155">
        <v>0.71371863696293036</v>
      </c>
      <c r="AC27" s="155">
        <v>1.4580575741179083</v>
      </c>
      <c r="AD27" s="155">
        <v>-4.5877183553683745</v>
      </c>
      <c r="AE27" s="155">
        <v>-3.6792885033841287</v>
      </c>
      <c r="AF27" s="155">
        <v>1.1445977994101926</v>
      </c>
      <c r="AG27" s="155">
        <v>3.1513750998383196E-2</v>
      </c>
      <c r="AH27" s="155">
        <v>-0.75485401749641523</v>
      </c>
      <c r="AI27" s="155">
        <v>6.4695200622538502</v>
      </c>
    </row>
    <row r="28" spans="1:35" s="94" customFormat="1" ht="9" customHeight="1">
      <c r="A28" s="92" t="s">
        <v>60</v>
      </c>
      <c r="B28" s="126"/>
      <c r="C28" s="134"/>
      <c r="D28" s="408" t="s">
        <v>62</v>
      </c>
      <c r="E28" s="352"/>
      <c r="F28" s="352"/>
      <c r="G28" s="352"/>
      <c r="H28" s="123"/>
      <c r="I28" s="117">
        <v>769869</v>
      </c>
      <c r="J28" s="117">
        <v>785047</v>
      </c>
      <c r="K28" s="117">
        <v>802524</v>
      </c>
      <c r="L28" s="117">
        <v>829308</v>
      </c>
      <c r="M28" s="117">
        <v>860942</v>
      </c>
      <c r="N28" s="117">
        <v>889053</v>
      </c>
      <c r="O28" s="117">
        <v>918687</v>
      </c>
      <c r="P28" s="92" t="s">
        <v>60</v>
      </c>
      <c r="Q28" s="126"/>
      <c r="R28" s="134"/>
      <c r="S28" s="408" t="s">
        <v>62</v>
      </c>
      <c r="T28" s="352"/>
      <c r="U28" s="352"/>
      <c r="V28" s="352"/>
      <c r="W28" s="122"/>
      <c r="X28" s="157">
        <v>1.9715042429296412</v>
      </c>
      <c r="Y28" s="155">
        <v>2.2262361361803813</v>
      </c>
      <c r="Z28" s="155">
        <v>3.3374702812626165</v>
      </c>
      <c r="AA28" s="155">
        <v>3.8145055877912668</v>
      </c>
      <c r="AB28" s="155">
        <v>3.2651444580471161</v>
      </c>
      <c r="AC28" s="155">
        <v>3.3332096061764598</v>
      </c>
      <c r="AD28" s="155">
        <v>3.3000358119794884</v>
      </c>
      <c r="AE28" s="155">
        <v>2.2993580638227025</v>
      </c>
      <c r="AF28" s="155">
        <v>1.9588494321839671</v>
      </c>
      <c r="AG28" s="155">
        <v>2.1571119431181947</v>
      </c>
      <c r="AH28" s="155">
        <v>1.977464265017395</v>
      </c>
      <c r="AI28" s="155">
        <v>2.1535313569759209</v>
      </c>
    </row>
    <row r="29" spans="1:35" s="94" customFormat="1" ht="9" customHeight="1">
      <c r="A29" s="30"/>
      <c r="B29" s="126" t="s">
        <v>16</v>
      </c>
      <c r="C29" s="134"/>
      <c r="D29" s="408" t="s">
        <v>128</v>
      </c>
      <c r="E29" s="352"/>
      <c r="F29" s="352"/>
      <c r="G29" s="352"/>
      <c r="H29" s="123"/>
      <c r="I29" s="117">
        <v>115632</v>
      </c>
      <c r="J29" s="117">
        <v>107408</v>
      </c>
      <c r="K29" s="117">
        <v>112983</v>
      </c>
      <c r="L29" s="117">
        <v>111368</v>
      </c>
      <c r="M29" s="117">
        <v>113791</v>
      </c>
      <c r="N29" s="117">
        <v>114835</v>
      </c>
      <c r="O29" s="131">
        <v>112779</v>
      </c>
      <c r="P29" s="30"/>
      <c r="Q29" s="126" t="s">
        <v>16</v>
      </c>
      <c r="R29" s="134"/>
      <c r="S29" s="402" t="s">
        <v>128</v>
      </c>
      <c r="T29" s="354"/>
      <c r="U29" s="354"/>
      <c r="V29" s="354"/>
      <c r="W29" s="122"/>
      <c r="X29" s="157">
        <v>-7.1122180711221814</v>
      </c>
      <c r="Y29" s="155">
        <v>5.1904886042008052</v>
      </c>
      <c r="Z29" s="155">
        <v>-1.429418585096873</v>
      </c>
      <c r="AA29" s="155">
        <v>2.1756698513037858</v>
      </c>
      <c r="AB29" s="155">
        <v>0.91747150477630035</v>
      </c>
      <c r="AC29" s="155">
        <v>-1.7903949144424609</v>
      </c>
      <c r="AD29" s="155">
        <v>-2.0305198662871633</v>
      </c>
      <c r="AE29" s="155">
        <v>3.3930979554525793</v>
      </c>
      <c r="AF29" s="155">
        <v>4.4100912130814613</v>
      </c>
      <c r="AG29" s="155">
        <v>9.7504946510614037</v>
      </c>
      <c r="AH29" s="155">
        <v>6.0486150367439233</v>
      </c>
      <c r="AI29" s="155">
        <v>0.41563418429090071</v>
      </c>
    </row>
    <row r="30" spans="1:35" s="107" customFormat="1" ht="9" customHeight="1">
      <c r="A30" s="41">
        <v>2</v>
      </c>
      <c r="B30" s="340" t="s">
        <v>127</v>
      </c>
      <c r="C30" s="340"/>
      <c r="D30" s="340"/>
      <c r="E30" s="340"/>
      <c r="F30" s="340"/>
      <c r="G30" s="340"/>
      <c r="H30" s="133"/>
      <c r="I30" s="111">
        <v>1118505.9913534897</v>
      </c>
      <c r="J30" s="111">
        <v>1100992.7190552535</v>
      </c>
      <c r="K30" s="111">
        <v>1087198.8610648732</v>
      </c>
      <c r="L30" s="111">
        <v>1106624.399663463</v>
      </c>
      <c r="M30" s="111">
        <v>1134985.9749191557</v>
      </c>
      <c r="N30" s="111">
        <v>1106075.5000059027</v>
      </c>
      <c r="O30" s="111">
        <v>1145397.927964766</v>
      </c>
      <c r="P30" s="41">
        <v>2</v>
      </c>
      <c r="Q30" s="340" t="s">
        <v>127</v>
      </c>
      <c r="R30" s="340"/>
      <c r="S30" s="340"/>
      <c r="T30" s="340"/>
      <c r="U30" s="340"/>
      <c r="V30" s="340"/>
      <c r="W30" s="132"/>
      <c r="X30" s="154">
        <v>-1.5657736689495563</v>
      </c>
      <c r="Y30" s="153">
        <v>-1.2528564223582417</v>
      </c>
      <c r="Z30" s="153">
        <v>1.7867511909976799</v>
      </c>
      <c r="AA30" s="153">
        <v>2.5628908294736479</v>
      </c>
      <c r="AB30" s="153">
        <v>-2.5472098820703275</v>
      </c>
      <c r="AC30" s="153">
        <v>3.5551305456683084</v>
      </c>
      <c r="AD30" s="153">
        <v>0.82477431629617259</v>
      </c>
      <c r="AE30" s="153">
        <v>-3.7728538908771538</v>
      </c>
      <c r="AF30" s="153">
        <v>-2.514631127866144</v>
      </c>
      <c r="AG30" s="153">
        <v>9.2812274040005658</v>
      </c>
      <c r="AH30" s="153">
        <v>-2.812550185293456</v>
      </c>
      <c r="AI30" s="153">
        <v>-2.777298582531607</v>
      </c>
    </row>
    <row r="31" spans="1:35" s="107" customFormat="1" ht="9" customHeight="1">
      <c r="A31" s="41">
        <v>3</v>
      </c>
      <c r="B31" s="340" t="s">
        <v>126</v>
      </c>
      <c r="C31" s="340"/>
      <c r="D31" s="340"/>
      <c r="E31" s="340"/>
      <c r="F31" s="340"/>
      <c r="G31" s="340"/>
      <c r="H31" s="133"/>
      <c r="I31" s="111">
        <v>2075731</v>
      </c>
      <c r="J31" s="111">
        <v>2060646</v>
      </c>
      <c r="K31" s="111">
        <v>2021570</v>
      </c>
      <c r="L31" s="111">
        <v>1815564</v>
      </c>
      <c r="M31" s="111">
        <v>1842158</v>
      </c>
      <c r="N31" s="111">
        <v>2701588</v>
      </c>
      <c r="O31" s="111">
        <v>2793667</v>
      </c>
      <c r="P31" s="41">
        <v>3</v>
      </c>
      <c r="Q31" s="340" t="s">
        <v>126</v>
      </c>
      <c r="R31" s="340"/>
      <c r="S31" s="340"/>
      <c r="T31" s="340"/>
      <c r="U31" s="340"/>
      <c r="V31" s="340"/>
      <c r="W31" s="132"/>
      <c r="X31" s="154">
        <v>-0.72673193202780129</v>
      </c>
      <c r="Y31" s="153">
        <v>-1.8962985393900746</v>
      </c>
      <c r="Z31" s="153">
        <v>-10.190396572960619</v>
      </c>
      <c r="AA31" s="153">
        <v>1.4647789887880571</v>
      </c>
      <c r="AB31" s="153">
        <v>46.653435807352025</v>
      </c>
      <c r="AC31" s="153">
        <v>3.4083287311018555</v>
      </c>
      <c r="AD31" s="153">
        <v>-9.4018363677560703</v>
      </c>
      <c r="AE31" s="153">
        <v>-13.174340214246403</v>
      </c>
      <c r="AF31" s="153">
        <v>-2.6560282348615538</v>
      </c>
      <c r="AG31" s="153">
        <v>3.2113889357652097</v>
      </c>
      <c r="AH31" s="153">
        <v>-3.3704470815441119</v>
      </c>
      <c r="AI31" s="153">
        <v>14.38606671444461</v>
      </c>
    </row>
    <row r="32" spans="1:35" s="94" customFormat="1" ht="9" customHeight="1">
      <c r="A32" s="30"/>
      <c r="B32" s="126" t="s">
        <v>5</v>
      </c>
      <c r="C32" s="125"/>
      <c r="D32" s="344" t="s">
        <v>17</v>
      </c>
      <c r="E32" s="403"/>
      <c r="F32" s="403"/>
      <c r="G32" s="403"/>
      <c r="H32" s="123"/>
      <c r="I32" s="117">
        <v>2128957</v>
      </c>
      <c r="J32" s="117">
        <v>2095357</v>
      </c>
      <c r="K32" s="117">
        <v>2065439</v>
      </c>
      <c r="L32" s="117">
        <v>1840343</v>
      </c>
      <c r="M32" s="131">
        <v>1861932</v>
      </c>
      <c r="N32" s="131">
        <v>2727496</v>
      </c>
      <c r="O32" s="131">
        <v>2753790</v>
      </c>
      <c r="P32" s="30"/>
      <c r="Q32" s="126" t="s">
        <v>5</v>
      </c>
      <c r="R32" s="125"/>
      <c r="S32" s="344" t="s">
        <v>17</v>
      </c>
      <c r="T32" s="403"/>
      <c r="U32" s="403"/>
      <c r="V32" s="403"/>
      <c r="W32" s="122"/>
      <c r="X32" s="157">
        <v>-1.5782376064899386</v>
      </c>
      <c r="Y32" s="155">
        <v>-1.4278235164699857</v>
      </c>
      <c r="Z32" s="155">
        <v>-10.898215827240602</v>
      </c>
      <c r="AA32" s="155">
        <v>1.1730965368955677</v>
      </c>
      <c r="AB32" s="155">
        <v>46.487412000008597</v>
      </c>
      <c r="AC32" s="155">
        <v>0.96403441104954879</v>
      </c>
      <c r="AD32" s="155">
        <v>-10.126189723980406</v>
      </c>
      <c r="AE32" s="155">
        <v>-8.9588983311083599</v>
      </c>
      <c r="AF32" s="155">
        <v>-0.95241941604174307</v>
      </c>
      <c r="AG32" s="155">
        <v>-1.6194473482457035</v>
      </c>
      <c r="AH32" s="155">
        <v>-0.18145323821612885</v>
      </c>
      <c r="AI32" s="155">
        <v>10.876642561243425</v>
      </c>
    </row>
    <row r="33" spans="1:35" s="94" customFormat="1" ht="9" customHeight="1">
      <c r="A33" s="36"/>
      <c r="B33" s="121"/>
      <c r="C33" s="121" t="s">
        <v>6</v>
      </c>
      <c r="D33" s="344" t="s">
        <v>18</v>
      </c>
      <c r="E33" s="403"/>
      <c r="F33" s="403"/>
      <c r="G33" s="403"/>
      <c r="H33" s="123"/>
      <c r="I33" s="131">
        <v>1511639</v>
      </c>
      <c r="J33" s="131">
        <v>1401762</v>
      </c>
      <c r="K33" s="131">
        <v>1454567</v>
      </c>
      <c r="L33" s="131">
        <v>1394405</v>
      </c>
      <c r="M33" s="117">
        <v>1494881</v>
      </c>
      <c r="N33" s="117">
        <v>2280348</v>
      </c>
      <c r="O33" s="117">
        <v>2239797</v>
      </c>
      <c r="P33" s="36"/>
      <c r="Q33" s="121"/>
      <c r="R33" s="121" t="s">
        <v>6</v>
      </c>
      <c r="S33" s="344" t="s">
        <v>18</v>
      </c>
      <c r="T33" s="403"/>
      <c r="U33" s="403"/>
      <c r="V33" s="403"/>
      <c r="W33" s="122"/>
      <c r="X33" s="157">
        <v>-7.2687328125299748</v>
      </c>
      <c r="Y33" s="155">
        <v>3.7670446195573861</v>
      </c>
      <c r="Z33" s="155">
        <v>-4.1360762343707789</v>
      </c>
      <c r="AA33" s="155">
        <v>7.2056540244763889</v>
      </c>
      <c r="AB33" s="155">
        <v>52.543781076888393</v>
      </c>
      <c r="AC33" s="155">
        <v>-1.7782812097100968</v>
      </c>
      <c r="AD33" s="155">
        <v>-9.8401774803698725</v>
      </c>
      <c r="AE33" s="155">
        <v>-10.210919398216397</v>
      </c>
      <c r="AF33" s="155">
        <v>-1.0815696906791206</v>
      </c>
      <c r="AG33" s="155">
        <v>5.8774400126673534</v>
      </c>
      <c r="AH33" s="155">
        <v>-8.9151997573464828E-2</v>
      </c>
      <c r="AI33" s="155">
        <v>8.458918964787534</v>
      </c>
    </row>
    <row r="34" spans="1:35" s="94" customFormat="1" ht="9" customHeight="1">
      <c r="A34" s="36"/>
      <c r="B34" s="36"/>
      <c r="C34" s="36"/>
      <c r="D34" s="128" t="s">
        <v>19</v>
      </c>
      <c r="E34" s="344" t="s">
        <v>20</v>
      </c>
      <c r="F34" s="344"/>
      <c r="G34" s="344"/>
      <c r="H34" s="123"/>
      <c r="I34" s="131">
        <v>313594</v>
      </c>
      <c r="J34" s="131">
        <v>299009</v>
      </c>
      <c r="K34" s="131">
        <v>313186</v>
      </c>
      <c r="L34" s="131">
        <v>314511</v>
      </c>
      <c r="M34" s="117">
        <v>349082</v>
      </c>
      <c r="N34" s="117">
        <v>370669</v>
      </c>
      <c r="O34" s="117">
        <v>318704</v>
      </c>
      <c r="P34" s="36"/>
      <c r="Q34" s="36"/>
      <c r="R34" s="36"/>
      <c r="S34" s="128" t="s">
        <v>19</v>
      </c>
      <c r="T34" s="344" t="s">
        <v>20</v>
      </c>
      <c r="U34" s="344"/>
      <c r="V34" s="344"/>
      <c r="W34" s="122"/>
      <c r="X34" s="157">
        <v>-4.6509180660344267</v>
      </c>
      <c r="Y34" s="155">
        <v>4.7413288563220499</v>
      </c>
      <c r="Z34" s="155">
        <v>0.42307127393944816</v>
      </c>
      <c r="AA34" s="155">
        <v>10.991984382104283</v>
      </c>
      <c r="AB34" s="155">
        <v>6.1839338608120729</v>
      </c>
      <c r="AC34" s="155">
        <v>-14.019246281723047</v>
      </c>
      <c r="AD34" s="155">
        <v>9.8448717305085598</v>
      </c>
      <c r="AE34" s="155">
        <v>-34.618087294332724</v>
      </c>
      <c r="AF34" s="155">
        <v>24.23663872007829</v>
      </c>
      <c r="AG34" s="155">
        <v>-0.16387447074875863</v>
      </c>
      <c r="AH34" s="155">
        <v>0.80557101494198624</v>
      </c>
      <c r="AI34" s="155">
        <v>22.124499886437096</v>
      </c>
    </row>
    <row r="35" spans="1:35" s="94" customFormat="1" ht="9" customHeight="1">
      <c r="A35" s="36"/>
      <c r="B35" s="36"/>
      <c r="C35" s="36"/>
      <c r="D35" s="128" t="s">
        <v>21</v>
      </c>
      <c r="E35" s="344" t="s">
        <v>22</v>
      </c>
      <c r="F35" s="344"/>
      <c r="G35" s="344"/>
      <c r="H35" s="123"/>
      <c r="I35" s="117">
        <v>1198045</v>
      </c>
      <c r="J35" s="117">
        <v>1102753</v>
      </c>
      <c r="K35" s="117">
        <v>1141381</v>
      </c>
      <c r="L35" s="117">
        <v>1079894</v>
      </c>
      <c r="M35" s="117">
        <v>1145799</v>
      </c>
      <c r="N35" s="117">
        <v>1909679</v>
      </c>
      <c r="O35" s="117">
        <v>1921093</v>
      </c>
      <c r="P35" s="36"/>
      <c r="Q35" s="36"/>
      <c r="R35" s="36"/>
      <c r="S35" s="128" t="s">
        <v>21</v>
      </c>
      <c r="T35" s="344" t="s">
        <v>22</v>
      </c>
      <c r="U35" s="344"/>
      <c r="V35" s="344"/>
      <c r="W35" s="122"/>
      <c r="X35" s="157">
        <v>-7.9539583237691405</v>
      </c>
      <c r="Y35" s="155">
        <v>3.502869636264875</v>
      </c>
      <c r="Z35" s="155">
        <v>-5.3870705750314754</v>
      </c>
      <c r="AA35" s="155">
        <v>6.102913804503034</v>
      </c>
      <c r="AB35" s="155">
        <v>66.667888521459702</v>
      </c>
      <c r="AC35" s="155">
        <v>0.5976920728562235</v>
      </c>
      <c r="AD35" s="155">
        <v>-13.105872542349589</v>
      </c>
      <c r="AE35" s="155">
        <v>-5.0923820939941304</v>
      </c>
      <c r="AF35" s="155">
        <v>-4.7393532448531186</v>
      </c>
      <c r="AG35" s="155">
        <v>7.0157292858643157</v>
      </c>
      <c r="AH35" s="155">
        <v>-0.24642345455963879</v>
      </c>
      <c r="AI35" s="155">
        <v>6.0314959847957272</v>
      </c>
    </row>
    <row r="36" spans="1:35" s="94" customFormat="1" ht="9" customHeight="1">
      <c r="A36" s="36"/>
      <c r="B36" s="121"/>
      <c r="C36" s="121" t="s">
        <v>7</v>
      </c>
      <c r="D36" s="344" t="s">
        <v>23</v>
      </c>
      <c r="E36" s="403"/>
      <c r="F36" s="403"/>
      <c r="G36" s="403"/>
      <c r="H36" s="118"/>
      <c r="I36" s="117">
        <v>617318</v>
      </c>
      <c r="J36" s="117">
        <v>693595</v>
      </c>
      <c r="K36" s="117">
        <v>610872</v>
      </c>
      <c r="L36" s="117">
        <v>445938</v>
      </c>
      <c r="M36" s="117">
        <v>367051</v>
      </c>
      <c r="N36" s="117">
        <v>447148</v>
      </c>
      <c r="O36" s="117">
        <v>513993</v>
      </c>
      <c r="P36" s="36"/>
      <c r="Q36" s="121"/>
      <c r="R36" s="121" t="s">
        <v>7</v>
      </c>
      <c r="S36" s="344" t="s">
        <v>23</v>
      </c>
      <c r="T36" s="403"/>
      <c r="U36" s="403"/>
      <c r="V36" s="403"/>
      <c r="W36" s="115"/>
      <c r="X36" s="157">
        <v>12.356192432425427</v>
      </c>
      <c r="Y36" s="155">
        <v>-11.92670074034559</v>
      </c>
      <c r="Z36" s="155">
        <v>-26.999764271402192</v>
      </c>
      <c r="AA36" s="155">
        <v>-17.690127327117221</v>
      </c>
      <c r="AB36" s="155">
        <v>21.821763188221801</v>
      </c>
      <c r="AC36" s="155">
        <v>14.949189082809273</v>
      </c>
      <c r="AD36" s="155">
        <v>-11.372528419647738</v>
      </c>
      <c r="AE36" s="155">
        <v>-3.4087092433359159</v>
      </c>
      <c r="AF36" s="155">
        <v>-0.42021676730809004</v>
      </c>
      <c r="AG36" s="155">
        <v>-32.307457059261182</v>
      </c>
      <c r="AH36" s="155">
        <v>-0.77241295603888027</v>
      </c>
      <c r="AI36" s="155">
        <v>26.462733425752262</v>
      </c>
    </row>
    <row r="37" spans="1:35" s="94" customFormat="1" ht="9" customHeight="1">
      <c r="A37" s="36"/>
      <c r="B37" s="36"/>
      <c r="C37" s="36"/>
      <c r="D37" s="128" t="s">
        <v>19</v>
      </c>
      <c r="E37" s="344" t="s">
        <v>20</v>
      </c>
      <c r="F37" s="344"/>
      <c r="G37" s="344"/>
      <c r="H37" s="123"/>
      <c r="I37" s="117">
        <v>23271</v>
      </c>
      <c r="J37" s="117">
        <v>27189</v>
      </c>
      <c r="K37" s="117">
        <v>20220</v>
      </c>
      <c r="L37" s="117">
        <v>16016</v>
      </c>
      <c r="M37" s="117">
        <v>12203</v>
      </c>
      <c r="N37" s="117">
        <v>13933</v>
      </c>
      <c r="O37" s="117">
        <v>8453</v>
      </c>
      <c r="P37" s="36"/>
      <c r="Q37" s="36"/>
      <c r="R37" s="36"/>
      <c r="S37" s="128" t="s">
        <v>19</v>
      </c>
      <c r="T37" s="344" t="s">
        <v>20</v>
      </c>
      <c r="U37" s="344"/>
      <c r="V37" s="344"/>
      <c r="W37" s="122"/>
      <c r="X37" s="157">
        <v>16.836405826994969</v>
      </c>
      <c r="Y37" s="155">
        <v>-25.631689286108351</v>
      </c>
      <c r="Z37" s="155">
        <v>-20.791295746785359</v>
      </c>
      <c r="AA37" s="155">
        <v>-23.807442557442556</v>
      </c>
      <c r="AB37" s="155">
        <v>14.176841760222898</v>
      </c>
      <c r="AC37" s="155">
        <v>-39.331084475705161</v>
      </c>
      <c r="AD37" s="155">
        <v>41.902283213060457</v>
      </c>
      <c r="AE37" s="155">
        <v>27.936640266777822</v>
      </c>
      <c r="AF37" s="155">
        <v>-19.549068161084321</v>
      </c>
      <c r="AG37" s="155">
        <v>-18.151628057670504</v>
      </c>
      <c r="AH37" s="155">
        <v>18.713508164275112</v>
      </c>
      <c r="AI37" s="155">
        <v>-11.812270756918974</v>
      </c>
    </row>
    <row r="38" spans="1:35" s="94" customFormat="1" ht="9" customHeight="1">
      <c r="A38" s="36"/>
      <c r="B38" s="36"/>
      <c r="C38" s="36"/>
      <c r="D38" s="128" t="s">
        <v>21</v>
      </c>
      <c r="E38" s="344" t="s">
        <v>22</v>
      </c>
      <c r="F38" s="344"/>
      <c r="G38" s="344"/>
      <c r="H38" s="123"/>
      <c r="I38" s="117">
        <v>247950</v>
      </c>
      <c r="J38" s="117">
        <v>303222</v>
      </c>
      <c r="K38" s="117">
        <v>243046</v>
      </c>
      <c r="L38" s="117">
        <v>120994</v>
      </c>
      <c r="M38" s="117">
        <v>143627</v>
      </c>
      <c r="N38" s="117">
        <v>192756</v>
      </c>
      <c r="O38" s="117">
        <v>256307</v>
      </c>
      <c r="P38" s="36"/>
      <c r="Q38" s="36"/>
      <c r="R38" s="36"/>
      <c r="S38" s="128" t="s">
        <v>21</v>
      </c>
      <c r="T38" s="344" t="s">
        <v>22</v>
      </c>
      <c r="U38" s="344"/>
      <c r="V38" s="344"/>
      <c r="W38" s="122"/>
      <c r="X38" s="157">
        <v>22.291591046581971</v>
      </c>
      <c r="Y38" s="155">
        <v>-19.845525720429254</v>
      </c>
      <c r="Z38" s="155">
        <v>-50.21765427120792</v>
      </c>
      <c r="AA38" s="155">
        <v>18.705886242293008</v>
      </c>
      <c r="AB38" s="155">
        <v>34.205964059682373</v>
      </c>
      <c r="AC38" s="155">
        <v>32.969661125983109</v>
      </c>
      <c r="AD38" s="155">
        <v>-11.86857947695537</v>
      </c>
      <c r="AE38" s="155">
        <v>-21.92379375528472</v>
      </c>
      <c r="AF38" s="155">
        <v>-6.9679753237622197</v>
      </c>
      <c r="AG38" s="155">
        <v>-9.8942556757580373</v>
      </c>
      <c r="AH38" s="155">
        <v>-8.4868203001873628</v>
      </c>
      <c r="AI38" s="155">
        <v>4.2514819578103982</v>
      </c>
    </row>
    <row r="39" spans="1:35" s="94" customFormat="1" ht="9" customHeight="1">
      <c r="A39" s="36"/>
      <c r="B39" s="36"/>
      <c r="C39" s="36"/>
      <c r="D39" s="128" t="s">
        <v>24</v>
      </c>
      <c r="E39" s="344" t="s">
        <v>25</v>
      </c>
      <c r="F39" s="344"/>
      <c r="G39" s="344"/>
      <c r="H39" s="123"/>
      <c r="I39" s="117">
        <v>346097</v>
      </c>
      <c r="J39" s="117">
        <v>363184</v>
      </c>
      <c r="K39" s="117">
        <v>347606</v>
      </c>
      <c r="L39" s="117">
        <v>308928</v>
      </c>
      <c r="M39" s="117">
        <v>211221</v>
      </c>
      <c r="N39" s="117">
        <v>240459</v>
      </c>
      <c r="O39" s="117">
        <v>249233</v>
      </c>
      <c r="P39" s="36"/>
      <c r="Q39" s="36"/>
      <c r="R39" s="36"/>
      <c r="S39" s="128" t="s">
        <v>24</v>
      </c>
      <c r="T39" s="344" t="s">
        <v>25</v>
      </c>
      <c r="U39" s="344"/>
      <c r="V39" s="344"/>
      <c r="W39" s="122"/>
      <c r="X39" s="157">
        <v>4.9370552186236809</v>
      </c>
      <c r="Y39" s="155">
        <v>-4.2892858716243012</v>
      </c>
      <c r="Z39" s="155">
        <v>-11.126965587475475</v>
      </c>
      <c r="AA39" s="155">
        <v>-31.627757924176507</v>
      </c>
      <c r="AB39" s="155">
        <v>13.842373627622253</v>
      </c>
      <c r="AC39" s="155">
        <v>3.6488548983402578</v>
      </c>
      <c r="AD39" s="155">
        <v>-12.669269318268448</v>
      </c>
      <c r="AE39" s="155">
        <v>14.079032606348521</v>
      </c>
      <c r="AF39" s="155">
        <v>5.4127852888228398</v>
      </c>
      <c r="AG39" s="155">
        <v>-47.02511261132188</v>
      </c>
      <c r="AH39" s="155">
        <v>6.0328724838991183</v>
      </c>
      <c r="AI39" s="155">
        <v>50.025166301641931</v>
      </c>
    </row>
    <row r="40" spans="1:35" s="94" customFormat="1" ht="9" customHeight="1">
      <c r="A40" s="30"/>
      <c r="B40" s="126" t="s">
        <v>16</v>
      </c>
      <c r="C40" s="125"/>
      <c r="D40" s="344" t="s">
        <v>26</v>
      </c>
      <c r="E40" s="403"/>
      <c r="F40" s="403"/>
      <c r="G40" s="403"/>
      <c r="H40" s="127"/>
      <c r="I40" s="117">
        <v>-53226</v>
      </c>
      <c r="J40" s="117">
        <v>-34711</v>
      </c>
      <c r="K40" s="117">
        <v>-43869</v>
      </c>
      <c r="L40" s="117">
        <v>-24779</v>
      </c>
      <c r="M40" s="117">
        <v>-19774</v>
      </c>
      <c r="N40" s="117">
        <v>-25908</v>
      </c>
      <c r="O40" s="117">
        <v>39877</v>
      </c>
      <c r="P40" s="30"/>
      <c r="Q40" s="126" t="s">
        <v>16</v>
      </c>
      <c r="R40" s="125"/>
      <c r="S40" s="344" t="s">
        <v>26</v>
      </c>
      <c r="T40" s="403"/>
      <c r="U40" s="403"/>
      <c r="V40" s="403"/>
      <c r="W40" s="124"/>
      <c r="X40" s="157">
        <v>34.785631082553643</v>
      </c>
      <c r="Y40" s="155">
        <v>-26.383567168908989</v>
      </c>
      <c r="Z40" s="155">
        <v>43.515922405343183</v>
      </c>
      <c r="AA40" s="155">
        <v>20.198555228217444</v>
      </c>
      <c r="AB40" s="155">
        <v>-31.020532011732577</v>
      </c>
      <c r="AC40" s="155">
        <v>253.91770881580976</v>
      </c>
      <c r="AD40" s="155">
        <v>40.619906211600671</v>
      </c>
      <c r="AE40" s="155">
        <v>-199.22781988408383</v>
      </c>
      <c r="AF40" s="155">
        <v>-66.331188670428816</v>
      </c>
      <c r="AG40" s="155">
        <v>113.27930848190167</v>
      </c>
      <c r="AH40" s="155">
        <v>-573.08380797396262</v>
      </c>
      <c r="AI40" s="155">
        <v>117.89928107048262</v>
      </c>
    </row>
    <row r="41" spans="1:35" s="94" customFormat="1" ht="9" customHeight="1">
      <c r="A41" s="36"/>
      <c r="B41" s="121"/>
      <c r="C41" s="121" t="s">
        <v>6</v>
      </c>
      <c r="D41" s="344" t="s">
        <v>27</v>
      </c>
      <c r="E41" s="403"/>
      <c r="F41" s="403"/>
      <c r="G41" s="403"/>
      <c r="H41" s="123"/>
      <c r="I41" s="117">
        <v>-43998</v>
      </c>
      <c r="J41" s="117">
        <v>-24233</v>
      </c>
      <c r="K41" s="117">
        <v>-32180</v>
      </c>
      <c r="L41" s="117">
        <v>-13878</v>
      </c>
      <c r="M41" s="117">
        <v>-17261</v>
      </c>
      <c r="N41" s="117">
        <v>-37528</v>
      </c>
      <c r="O41" s="117">
        <v>23040</v>
      </c>
      <c r="P41" s="36"/>
      <c r="Q41" s="121"/>
      <c r="R41" s="121" t="s">
        <v>6</v>
      </c>
      <c r="S41" s="344" t="s">
        <v>27</v>
      </c>
      <c r="T41" s="403"/>
      <c r="U41" s="403"/>
      <c r="V41" s="403"/>
      <c r="W41" s="122"/>
      <c r="X41" s="157">
        <v>44.922496477112595</v>
      </c>
      <c r="Y41" s="155">
        <v>-32.794123715594438</v>
      </c>
      <c r="Z41" s="155">
        <v>56.873834679925416</v>
      </c>
      <c r="AA41" s="155">
        <v>-24.376711341691887</v>
      </c>
      <c r="AB41" s="155">
        <v>-117.41498175076764</v>
      </c>
      <c r="AC41" s="155">
        <v>161.39415902792581</v>
      </c>
      <c r="AD41" s="155">
        <v>-119.14496527777779</v>
      </c>
      <c r="AE41" s="155">
        <v>-1703.4232600317389</v>
      </c>
      <c r="AF41" s="155">
        <v>92.377025481149985</v>
      </c>
      <c r="AG41" s="155">
        <v>352.11081794195252</v>
      </c>
      <c r="AH41" s="155">
        <v>-479.79461015175298</v>
      </c>
      <c r="AI41" s="155">
        <v>130.50479651413121</v>
      </c>
    </row>
    <row r="42" spans="1:35" s="94" customFormat="1" ht="9" customHeight="1">
      <c r="A42" s="36"/>
      <c r="B42" s="121"/>
      <c r="C42" s="121" t="s">
        <v>7</v>
      </c>
      <c r="D42" s="344" t="s">
        <v>66</v>
      </c>
      <c r="E42" s="403"/>
      <c r="F42" s="403"/>
      <c r="G42" s="403"/>
      <c r="H42" s="118"/>
      <c r="I42" s="117">
        <v>-9228</v>
      </c>
      <c r="J42" s="117">
        <v>-10478</v>
      </c>
      <c r="K42" s="117">
        <v>-11689</v>
      </c>
      <c r="L42" s="117">
        <v>-10901</v>
      </c>
      <c r="M42" s="117">
        <v>-2513</v>
      </c>
      <c r="N42" s="117">
        <v>11620</v>
      </c>
      <c r="O42" s="117">
        <v>16837</v>
      </c>
      <c r="P42" s="36"/>
      <c r="Q42" s="121"/>
      <c r="R42" s="121" t="s">
        <v>7</v>
      </c>
      <c r="S42" s="344" t="s">
        <v>66</v>
      </c>
      <c r="T42" s="403"/>
      <c r="U42" s="403"/>
      <c r="V42" s="403"/>
      <c r="W42" s="115"/>
      <c r="X42" s="157">
        <v>-13.545730385782401</v>
      </c>
      <c r="Y42" s="155">
        <v>-11.557549150601259</v>
      </c>
      <c r="Z42" s="155">
        <v>6.7413807853537513</v>
      </c>
      <c r="AA42" s="155">
        <v>76.947069076231529</v>
      </c>
      <c r="AB42" s="155">
        <v>562.39554317548755</v>
      </c>
      <c r="AC42" s="155">
        <v>44.896729776247852</v>
      </c>
      <c r="AD42" s="155">
        <v>259.24452099542674</v>
      </c>
      <c r="AE42" s="155">
        <v>-60.475151274675135</v>
      </c>
      <c r="AF42" s="155">
        <v>-461.76015392981134</v>
      </c>
      <c r="AG42" s="155">
        <v>96.533543001179382</v>
      </c>
      <c r="AH42" s="155">
        <v>97.364909939959972</v>
      </c>
      <c r="AI42" s="155">
        <v>-9146.835443037975</v>
      </c>
    </row>
    <row r="43" spans="1:35" s="107" customFormat="1" ht="9" customHeight="1">
      <c r="A43" s="41">
        <v>4</v>
      </c>
      <c r="B43" s="404" t="s">
        <v>125</v>
      </c>
      <c r="C43" s="405"/>
      <c r="D43" s="405"/>
      <c r="E43" s="405"/>
      <c r="F43" s="405"/>
      <c r="G43" s="405"/>
      <c r="H43" s="112"/>
      <c r="I43" s="111">
        <v>4850958.0086465105</v>
      </c>
      <c r="J43" s="111">
        <v>4539457.280944746</v>
      </c>
      <c r="K43" s="111">
        <v>4476957.1389351264</v>
      </c>
      <c r="L43" s="111">
        <v>4964383.6003365368</v>
      </c>
      <c r="M43" s="111">
        <v>4882887.0250808448</v>
      </c>
      <c r="N43" s="111">
        <v>4121215.4999940973</v>
      </c>
      <c r="O43" s="111">
        <v>3991616.0720352344</v>
      </c>
      <c r="P43" s="41">
        <v>4</v>
      </c>
      <c r="Q43" s="407" t="s">
        <v>125</v>
      </c>
      <c r="R43" s="407"/>
      <c r="S43" s="407"/>
      <c r="T43" s="407"/>
      <c r="U43" s="407"/>
      <c r="V43" s="407"/>
      <c r="W43" s="110"/>
      <c r="X43" s="154">
        <v>-6.4214270077484734</v>
      </c>
      <c r="Y43" s="153">
        <v>-1.3768196976316114</v>
      </c>
      <c r="Z43" s="153">
        <v>10.887449807423174</v>
      </c>
      <c r="AA43" s="153">
        <v>-1.6416252613953388</v>
      </c>
      <c r="AB43" s="153">
        <v>-15.598794753481659</v>
      </c>
      <c r="AC43" s="153">
        <v>-3.1446894237646266</v>
      </c>
      <c r="AD43" s="153">
        <v>-8.5829634350219255</v>
      </c>
      <c r="AE43" s="153">
        <v>-8.5802938028948148</v>
      </c>
      <c r="AF43" s="153">
        <v>-0.4087192855323184</v>
      </c>
      <c r="AG43" s="153">
        <v>2.036028577622639</v>
      </c>
      <c r="AH43" s="153">
        <v>-0.3628362244697077</v>
      </c>
      <c r="AI43" s="153">
        <v>-9.9115677461363241</v>
      </c>
    </row>
    <row r="44" spans="1:35" s="107" customFormat="1" ht="9" customHeight="1">
      <c r="A44" s="41">
        <v>5</v>
      </c>
      <c r="B44" s="406" t="s">
        <v>124</v>
      </c>
      <c r="C44" s="340"/>
      <c r="D44" s="340"/>
      <c r="E44" s="340"/>
      <c r="F44" s="340"/>
      <c r="G44" s="340"/>
      <c r="H44" s="112"/>
      <c r="I44" s="111">
        <v>13229364</v>
      </c>
      <c r="J44" s="111">
        <v>12889113</v>
      </c>
      <c r="K44" s="111">
        <v>12791763</v>
      </c>
      <c r="L44" s="111">
        <v>13138309</v>
      </c>
      <c r="M44" s="111">
        <v>13341582</v>
      </c>
      <c r="N44" s="111">
        <v>13471751</v>
      </c>
      <c r="O44" s="111">
        <v>13567312</v>
      </c>
      <c r="P44" s="41">
        <v>5</v>
      </c>
      <c r="Q44" s="406" t="s">
        <v>124</v>
      </c>
      <c r="R44" s="340"/>
      <c r="S44" s="340"/>
      <c r="T44" s="340"/>
      <c r="U44" s="340"/>
      <c r="V44" s="340"/>
      <c r="W44" s="110"/>
      <c r="X44" s="154">
        <v>-2.5719376985923135</v>
      </c>
      <c r="Y44" s="153">
        <v>-0.75528859123199554</v>
      </c>
      <c r="Z44" s="153">
        <v>2.7091339950560371</v>
      </c>
      <c r="AA44" s="153">
        <v>1.5471777989085203</v>
      </c>
      <c r="AB44" s="153">
        <v>0.97566390552484705</v>
      </c>
      <c r="AC44" s="153">
        <v>0.70934357382347701</v>
      </c>
      <c r="AD44" s="153">
        <v>-5.7421322661408531</v>
      </c>
      <c r="AE44" s="153">
        <v>-6.4606526971341447</v>
      </c>
      <c r="AF44" s="153">
        <v>-0.22947564022031669</v>
      </c>
      <c r="AG44" s="153">
        <v>2.2725345558176877</v>
      </c>
      <c r="AH44" s="153">
        <v>-1.0193660041904593</v>
      </c>
      <c r="AI44" s="153">
        <v>1.969241975267767</v>
      </c>
    </row>
    <row r="45" spans="1:35" s="94" customFormat="1" ht="9" customHeight="1">
      <c r="A45" s="116"/>
      <c r="B45" s="345" t="s">
        <v>123</v>
      </c>
      <c r="C45" s="345"/>
      <c r="D45" s="345"/>
      <c r="E45" s="345"/>
      <c r="F45" s="345"/>
      <c r="G45" s="345"/>
      <c r="H45" s="118"/>
      <c r="I45" s="117">
        <v>-3391699</v>
      </c>
      <c r="J45" s="117">
        <v>-3218082</v>
      </c>
      <c r="K45" s="117">
        <v>-3122654</v>
      </c>
      <c r="L45" s="117">
        <v>-3107929</v>
      </c>
      <c r="M45" s="117">
        <v>-2830624</v>
      </c>
      <c r="N45" s="117">
        <v>-2366641</v>
      </c>
      <c r="O45" s="117">
        <v>-2445912</v>
      </c>
      <c r="P45" s="116"/>
      <c r="Q45" s="345" t="s">
        <v>123</v>
      </c>
      <c r="R45" s="345"/>
      <c r="S45" s="345"/>
      <c r="T45" s="345"/>
      <c r="U45" s="345"/>
      <c r="V45" s="345"/>
      <c r="W45" s="115"/>
      <c r="X45" s="157">
        <v>5.1188799477783844</v>
      </c>
      <c r="Y45" s="155">
        <v>2.9653688128518785</v>
      </c>
      <c r="Z45" s="155">
        <v>0.4715540050226506</v>
      </c>
      <c r="AA45" s="155">
        <v>8.9225011253474573</v>
      </c>
      <c r="AB45" s="155">
        <v>16.391544761861695</v>
      </c>
      <c r="AC45" s="155">
        <v>-3.3495151989676506</v>
      </c>
      <c r="AD45" s="156">
        <v>2.6984617598670759</v>
      </c>
      <c r="AE45" s="155">
        <v>15.166245782403537</v>
      </c>
      <c r="AF45" s="155">
        <v>3.5742535663039567</v>
      </c>
      <c r="AG45" s="155">
        <v>-15.810631167801176</v>
      </c>
      <c r="AH45" s="155">
        <v>19.199585204687647</v>
      </c>
      <c r="AI45" s="155">
        <v>7.2842807198208739</v>
      </c>
    </row>
    <row r="46" spans="1:35" s="107" customFormat="1" ht="9" customHeight="1">
      <c r="A46" s="41"/>
      <c r="B46" s="340" t="s">
        <v>122</v>
      </c>
      <c r="C46" s="340"/>
      <c r="D46" s="340"/>
      <c r="E46" s="340"/>
      <c r="F46" s="340"/>
      <c r="G46" s="340"/>
      <c r="H46" s="112"/>
      <c r="I46" s="111">
        <v>9837665</v>
      </c>
      <c r="J46" s="111">
        <v>9671031</v>
      </c>
      <c r="K46" s="111">
        <v>9669109</v>
      </c>
      <c r="L46" s="111">
        <v>10030380</v>
      </c>
      <c r="M46" s="111">
        <v>10510958</v>
      </c>
      <c r="N46" s="111">
        <v>11105110</v>
      </c>
      <c r="O46" s="111">
        <v>11121400</v>
      </c>
      <c r="P46" s="41"/>
      <c r="Q46" s="340" t="s">
        <v>122</v>
      </c>
      <c r="R46" s="340"/>
      <c r="S46" s="340"/>
      <c r="T46" s="340"/>
      <c r="U46" s="340"/>
      <c r="V46" s="340"/>
      <c r="W46" s="110"/>
      <c r="X46" s="154">
        <v>-1.6938369013378682</v>
      </c>
      <c r="Y46" s="153">
        <v>-1.987378594898517E-2</v>
      </c>
      <c r="Z46" s="153">
        <v>3.7363422007136333</v>
      </c>
      <c r="AA46" s="153">
        <v>4.7912242606960049</v>
      </c>
      <c r="AB46" s="153">
        <v>5.6526912199630139</v>
      </c>
      <c r="AC46" s="153">
        <v>0.14668922685142247</v>
      </c>
      <c r="AD46" s="153">
        <v>-6.4115219306921798</v>
      </c>
      <c r="AE46" s="153">
        <v>-4.4700845446285475</v>
      </c>
      <c r="AF46" s="153">
        <v>0.44968931680875368</v>
      </c>
      <c r="AG46" s="153">
        <v>-0.36628686998137733</v>
      </c>
      <c r="AH46" s="153">
        <v>3.0996513390926292</v>
      </c>
      <c r="AI46" s="153">
        <v>3.612319266830148</v>
      </c>
    </row>
    <row r="47" spans="1:35" s="94" customFormat="1" ht="3" customHeight="1">
      <c r="A47" s="103"/>
      <c r="B47" s="103"/>
      <c r="C47" s="103"/>
      <c r="D47" s="103"/>
      <c r="E47" s="102"/>
      <c r="F47" s="102"/>
      <c r="G47" s="102"/>
      <c r="H47" s="106"/>
      <c r="I47" s="152"/>
      <c r="J47" s="151"/>
      <c r="K47" s="151"/>
      <c r="L47" s="151"/>
      <c r="M47" s="151"/>
      <c r="N47" s="151"/>
      <c r="O47" s="105"/>
      <c r="P47" s="103"/>
      <c r="Q47" s="103"/>
      <c r="R47" s="103"/>
      <c r="S47" s="103"/>
      <c r="T47" s="102"/>
      <c r="U47" s="102"/>
      <c r="V47" s="102"/>
      <c r="W47" s="102"/>
      <c r="X47" s="101"/>
      <c r="Y47" s="100"/>
      <c r="Z47" s="100"/>
      <c r="AA47" s="100"/>
      <c r="AB47" s="100"/>
      <c r="AC47" s="100"/>
      <c r="AD47" s="100"/>
      <c r="AE47" s="98"/>
      <c r="AF47" s="98"/>
      <c r="AG47" s="98"/>
      <c r="AH47" s="98"/>
      <c r="AI47" s="98"/>
    </row>
    <row r="48" spans="1:35" s="94" customFormat="1" ht="9" customHeight="1">
      <c r="A48" s="95"/>
      <c r="B48" s="95"/>
      <c r="C48" s="95"/>
      <c r="D48" s="95"/>
      <c r="E48" s="147"/>
      <c r="F48" s="147"/>
      <c r="G48" s="147"/>
      <c r="H48" s="147"/>
      <c r="I48" s="150"/>
      <c r="J48" s="150"/>
      <c r="K48" s="150"/>
      <c r="L48" s="150"/>
      <c r="M48" s="150"/>
      <c r="N48" s="150"/>
      <c r="O48" s="150"/>
      <c r="P48" s="95"/>
      <c r="Q48" s="95"/>
      <c r="R48" s="95"/>
      <c r="S48" s="95"/>
      <c r="T48" s="147"/>
      <c r="U48" s="147"/>
      <c r="V48" s="147"/>
      <c r="W48" s="147"/>
      <c r="X48" s="149"/>
      <c r="Y48" s="149"/>
      <c r="Z48" s="149"/>
      <c r="AA48" s="149"/>
      <c r="AB48" s="149"/>
      <c r="AC48" s="149"/>
      <c r="AD48" s="149"/>
    </row>
    <row r="49" spans="1:36" s="94" customFormat="1" ht="9" customHeight="1">
      <c r="A49" s="95"/>
      <c r="B49" s="95"/>
      <c r="C49" s="95"/>
      <c r="D49" s="95"/>
      <c r="E49" s="147"/>
      <c r="F49" s="147"/>
      <c r="G49" s="147"/>
      <c r="H49" s="147"/>
      <c r="I49" s="150"/>
      <c r="J49" s="150"/>
      <c r="K49" s="150"/>
      <c r="L49" s="150"/>
      <c r="M49" s="150"/>
      <c r="N49" s="150"/>
      <c r="O49" s="150"/>
      <c r="P49" s="95"/>
      <c r="Q49" s="95"/>
      <c r="R49" s="95"/>
      <c r="S49" s="95"/>
      <c r="T49" s="147"/>
      <c r="U49" s="147"/>
      <c r="V49" s="147"/>
      <c r="W49" s="147"/>
      <c r="X49" s="149"/>
      <c r="Y49" s="149"/>
      <c r="Z49" s="149"/>
      <c r="AA49" s="149"/>
      <c r="AB49" s="149"/>
      <c r="AC49" s="149"/>
      <c r="AD49" s="149"/>
    </row>
    <row r="50" spans="1:36" s="94" customFormat="1" ht="9" customHeight="1">
      <c r="A50" s="148"/>
      <c r="B50" s="147" t="s">
        <v>35</v>
      </c>
      <c r="C50" s="95"/>
      <c r="D50" s="95"/>
      <c r="E50" s="95"/>
      <c r="F50" s="95"/>
      <c r="G50" s="95"/>
      <c r="H50" s="95"/>
      <c r="I50" s="146"/>
      <c r="J50" s="146"/>
      <c r="K50" s="146"/>
      <c r="L50" s="146"/>
      <c r="M50" s="146"/>
      <c r="N50" s="146"/>
      <c r="O50" s="146"/>
      <c r="P50" s="148"/>
      <c r="Q50" s="147"/>
      <c r="R50" s="95"/>
      <c r="S50" s="95"/>
      <c r="T50" s="95"/>
      <c r="U50" s="95"/>
      <c r="V50" s="95"/>
      <c r="W50" s="95"/>
      <c r="X50" s="95"/>
      <c r="Y50" s="95"/>
      <c r="Z50" s="95"/>
      <c r="AA50" s="95"/>
      <c r="AB50" s="95"/>
      <c r="AC50" s="95"/>
      <c r="AD50" s="95"/>
    </row>
    <row r="51" spans="1:36" s="94" customFormat="1" ht="1.5" customHeight="1">
      <c r="A51" s="95"/>
      <c r="B51" s="95"/>
      <c r="C51" s="95"/>
      <c r="D51" s="95"/>
      <c r="E51" s="95"/>
      <c r="F51" s="95"/>
      <c r="G51" s="95"/>
      <c r="H51" s="95"/>
      <c r="I51" s="146"/>
      <c r="J51" s="146"/>
      <c r="K51" s="146"/>
      <c r="L51" s="146"/>
      <c r="M51" s="146"/>
      <c r="N51" s="146"/>
      <c r="O51" s="146"/>
      <c r="P51" s="95"/>
      <c r="Q51" s="95"/>
      <c r="R51" s="95"/>
      <c r="S51" s="95"/>
      <c r="T51" s="95"/>
      <c r="U51" s="95"/>
      <c r="V51" s="95"/>
      <c r="W51" s="95"/>
      <c r="X51" s="95"/>
      <c r="Y51" s="95"/>
      <c r="Z51" s="95"/>
      <c r="AA51" s="95"/>
      <c r="AB51" s="95"/>
      <c r="AC51" s="95"/>
      <c r="AD51" s="95"/>
    </row>
    <row r="52" spans="1:36" s="94" customFormat="1" ht="10.5" customHeight="1">
      <c r="A52" s="369" t="s">
        <v>0</v>
      </c>
      <c r="B52" s="370"/>
      <c r="C52" s="370"/>
      <c r="D52" s="370"/>
      <c r="E52" s="370"/>
      <c r="F52" s="370"/>
      <c r="G52" s="370"/>
      <c r="H52" s="136"/>
      <c r="I52" s="361" t="s">
        <v>115</v>
      </c>
      <c r="J52" s="361" t="s">
        <v>116</v>
      </c>
      <c r="K52" s="361" t="s">
        <v>117</v>
      </c>
      <c r="L52" s="361" t="s">
        <v>118</v>
      </c>
      <c r="M52" s="361" t="s">
        <v>129</v>
      </c>
      <c r="N52" s="365" t="s">
        <v>119</v>
      </c>
      <c r="O52" s="137"/>
      <c r="P52" s="369" t="s">
        <v>0</v>
      </c>
      <c r="Q52" s="370"/>
      <c r="R52" s="370"/>
      <c r="S52" s="370"/>
      <c r="T52" s="370"/>
      <c r="U52" s="370"/>
      <c r="V52" s="370"/>
      <c r="W52" s="136"/>
      <c r="X52" s="359" t="s">
        <v>121</v>
      </c>
      <c r="Y52" s="360"/>
      <c r="Z52" s="360"/>
      <c r="AA52" s="360"/>
      <c r="AB52" s="360"/>
      <c r="AC52" s="360"/>
      <c r="AD52" s="360"/>
      <c r="AE52" s="360"/>
      <c r="AF52" s="360"/>
      <c r="AG52" s="360"/>
      <c r="AH52" s="360"/>
      <c r="AI52" s="360"/>
      <c r="AJ52" s="360"/>
    </row>
    <row r="53" spans="1:36" s="94" customFormat="1" ht="10.5" customHeight="1">
      <c r="A53" s="371"/>
      <c r="B53" s="371"/>
      <c r="C53" s="371"/>
      <c r="D53" s="371"/>
      <c r="E53" s="371"/>
      <c r="F53" s="371"/>
      <c r="G53" s="371"/>
      <c r="H53" s="144"/>
      <c r="I53" s="362"/>
      <c r="J53" s="362"/>
      <c r="K53" s="362"/>
      <c r="L53" s="362"/>
      <c r="M53" s="362"/>
      <c r="N53" s="366"/>
      <c r="O53" s="137"/>
      <c r="P53" s="371"/>
      <c r="Q53" s="371"/>
      <c r="R53" s="371"/>
      <c r="S53" s="371"/>
      <c r="T53" s="371"/>
      <c r="U53" s="371"/>
      <c r="V53" s="371"/>
      <c r="W53" s="144"/>
      <c r="X53" s="142" t="s">
        <v>110</v>
      </c>
      <c r="Y53" s="143" t="s">
        <v>1</v>
      </c>
      <c r="Z53" s="143" t="s">
        <v>2</v>
      </c>
      <c r="AA53" s="142" t="s">
        <v>3</v>
      </c>
      <c r="AB53" s="142" t="s">
        <v>30</v>
      </c>
      <c r="AC53" s="141" t="s">
        <v>31</v>
      </c>
      <c r="AD53" s="141" t="s">
        <v>32</v>
      </c>
      <c r="AE53" s="141" t="s">
        <v>33</v>
      </c>
      <c r="AF53" s="141" t="s">
        <v>34</v>
      </c>
      <c r="AG53" s="141" t="s">
        <v>38</v>
      </c>
      <c r="AH53" s="141" t="s">
        <v>106</v>
      </c>
      <c r="AI53" s="141" t="s">
        <v>108</v>
      </c>
      <c r="AJ53" s="141" t="s">
        <v>120</v>
      </c>
    </row>
    <row r="54" spans="1:36" s="94" customFormat="1" ht="3" customHeight="1">
      <c r="A54" s="136"/>
      <c r="B54" s="136"/>
      <c r="C54" s="136"/>
      <c r="D54" s="136"/>
      <c r="E54" s="136"/>
      <c r="F54" s="136"/>
      <c r="G54" s="136"/>
      <c r="H54" s="140"/>
      <c r="I54" s="139"/>
      <c r="J54" s="139"/>
      <c r="K54" s="139"/>
      <c r="L54" s="139"/>
      <c r="M54" s="139"/>
      <c r="N54" s="139"/>
      <c r="O54" s="139"/>
      <c r="P54" s="136"/>
      <c r="Q54" s="136"/>
      <c r="R54" s="136"/>
      <c r="S54" s="136"/>
      <c r="T54" s="136"/>
      <c r="U54" s="136"/>
      <c r="V54" s="136"/>
      <c r="W54" s="136"/>
      <c r="X54" s="138"/>
      <c r="Y54" s="137"/>
      <c r="Z54" s="137"/>
      <c r="AA54" s="137"/>
      <c r="AB54" s="137"/>
      <c r="AC54" s="137"/>
      <c r="AD54" s="136"/>
    </row>
    <row r="55" spans="1:36" s="107" customFormat="1" ht="9" customHeight="1">
      <c r="A55" s="41">
        <v>1</v>
      </c>
      <c r="B55" s="340" t="s">
        <v>4</v>
      </c>
      <c r="C55" s="340"/>
      <c r="D55" s="340"/>
      <c r="E55" s="340"/>
      <c r="F55" s="340"/>
      <c r="G55" s="340"/>
      <c r="H55" s="133"/>
      <c r="I55" s="111">
        <v>5453386</v>
      </c>
      <c r="J55" s="111">
        <v>5317292</v>
      </c>
      <c r="K55" s="111">
        <v>5389789</v>
      </c>
      <c r="L55" s="111">
        <v>5424120</v>
      </c>
      <c r="M55" s="111">
        <v>5419711</v>
      </c>
      <c r="N55" s="111">
        <v>5717430</v>
      </c>
      <c r="O55" s="111"/>
      <c r="P55" s="41">
        <v>1</v>
      </c>
      <c r="Q55" s="340" t="s">
        <v>4</v>
      </c>
      <c r="R55" s="340"/>
      <c r="S55" s="340"/>
      <c r="T55" s="340"/>
      <c r="U55" s="340"/>
      <c r="V55" s="340"/>
      <c r="W55" s="132"/>
      <c r="X55" s="109">
        <v>39.186834680790398</v>
      </c>
      <c r="Y55" s="108">
        <v>40.251156150155559</v>
      </c>
      <c r="Z55" s="108">
        <v>40.698354089268229</v>
      </c>
      <c r="AA55" s="108">
        <v>39.972701205307324</v>
      </c>
      <c r="AB55" s="108">
        <v>41.08621451339129</v>
      </c>
      <c r="AC55" s="108">
        <v>41.14440654373734</v>
      </c>
      <c r="AD55" s="108">
        <v>41.54567242206857</v>
      </c>
      <c r="AE55" s="108">
        <v>42.643693719371804</v>
      </c>
      <c r="AF55" s="108">
        <v>44.451329178082624</v>
      </c>
      <c r="AG55" s="108">
        <v>45.161020843255464</v>
      </c>
      <c r="AH55" s="108">
        <v>44.438793225069148</v>
      </c>
      <c r="AI55" s="108">
        <v>44.85995828298045</v>
      </c>
      <c r="AJ55" s="108">
        <v>46.410302783142434</v>
      </c>
    </row>
    <row r="56" spans="1:36" s="94" customFormat="1" ht="9" customHeight="1">
      <c r="A56" s="30"/>
      <c r="B56" s="126" t="s">
        <v>5</v>
      </c>
      <c r="C56" s="120"/>
      <c r="D56" s="344" t="s">
        <v>39</v>
      </c>
      <c r="E56" s="345"/>
      <c r="F56" s="345"/>
      <c r="G56" s="345"/>
      <c r="H56" s="123"/>
      <c r="I56" s="117">
        <v>5342897</v>
      </c>
      <c r="J56" s="117">
        <v>5203054</v>
      </c>
      <c r="K56" s="117">
        <v>5270513</v>
      </c>
      <c r="L56" s="117">
        <v>5293214</v>
      </c>
      <c r="M56" s="117">
        <v>5280887</v>
      </c>
      <c r="N56" s="117">
        <v>5578029</v>
      </c>
      <c r="O56" s="117"/>
      <c r="P56" s="30"/>
      <c r="Q56" s="126" t="s">
        <v>5</v>
      </c>
      <c r="R56" s="120"/>
      <c r="S56" s="344" t="s">
        <v>39</v>
      </c>
      <c r="T56" s="345"/>
      <c r="U56" s="345"/>
      <c r="V56" s="345"/>
      <c r="W56" s="122"/>
      <c r="X56" s="114">
        <v>38.312779057254751</v>
      </c>
      <c r="Y56" s="113">
        <v>39.417832708891602</v>
      </c>
      <c r="Z56" s="113">
        <v>39.815106017833507</v>
      </c>
      <c r="AA56" s="113">
        <v>39.125042651988167</v>
      </c>
      <c r="AB56" s="113">
        <v>40.233309662977</v>
      </c>
      <c r="AC56" s="113">
        <v>40.291993223449573</v>
      </c>
      <c r="AD56" s="113">
        <v>40.714417122566353</v>
      </c>
      <c r="AE56" s="113">
        <v>41.779705900545174</v>
      </c>
      <c r="AF56" s="113">
        <v>43.496325965423665</v>
      </c>
      <c r="AG56" s="113">
        <v>44.161607708140124</v>
      </c>
      <c r="AH56" s="113">
        <v>43.366305030501017</v>
      </c>
      <c r="AI56" s="113">
        <v>43.710886155577995</v>
      </c>
      <c r="AJ56" s="113">
        <v>45.278737968483959</v>
      </c>
    </row>
    <row r="57" spans="1:36" s="94" customFormat="1" ht="9" customHeight="1">
      <c r="A57" s="36"/>
      <c r="B57" s="121"/>
      <c r="C57" s="128" t="s">
        <v>6</v>
      </c>
      <c r="D57" s="344" t="s">
        <v>40</v>
      </c>
      <c r="E57" s="345"/>
      <c r="F57" s="345"/>
      <c r="G57" s="345"/>
      <c r="H57" s="123"/>
      <c r="I57" s="117">
        <v>565297</v>
      </c>
      <c r="J57" s="117">
        <v>553008</v>
      </c>
      <c r="K57" s="117">
        <v>556087</v>
      </c>
      <c r="L57" s="117">
        <v>556728</v>
      </c>
      <c r="M57" s="117">
        <v>544488</v>
      </c>
      <c r="N57" s="117">
        <v>565959</v>
      </c>
      <c r="O57" s="117"/>
      <c r="P57" s="36"/>
      <c r="Q57" s="121"/>
      <c r="R57" s="128" t="s">
        <v>6</v>
      </c>
      <c r="S57" s="344" t="s">
        <v>40</v>
      </c>
      <c r="T57" s="345"/>
      <c r="U57" s="345"/>
      <c r="V57" s="345"/>
      <c r="W57" s="122"/>
      <c r="X57" s="114">
        <v>4.1583253737670232</v>
      </c>
      <c r="Y57" s="113">
        <v>4.1961615201914979</v>
      </c>
      <c r="Z57" s="113">
        <v>4.2034080837801637</v>
      </c>
      <c r="AA57" s="113">
        <v>4.20694931136115</v>
      </c>
      <c r="AB57" s="113">
        <v>4.2115020542541357</v>
      </c>
      <c r="AC57" s="113">
        <v>4.2221608757465905</v>
      </c>
      <c r="AD57" s="113">
        <v>4.1591952775907268</v>
      </c>
      <c r="AE57" s="113">
        <v>4.4204375278917949</v>
      </c>
      <c r="AF57" s="113">
        <v>4.6230187558089941</v>
      </c>
      <c r="AG57" s="113">
        <v>4.6594507869720685</v>
      </c>
      <c r="AH57" s="113">
        <v>4.5611676132914276</v>
      </c>
      <c r="AI57" s="113">
        <v>4.5068286787955039</v>
      </c>
      <c r="AJ57" s="113">
        <v>4.5940796044454428</v>
      </c>
    </row>
    <row r="58" spans="1:36" s="94" customFormat="1" ht="9" customHeight="1">
      <c r="A58" s="36"/>
      <c r="B58" s="121"/>
      <c r="C58" s="128" t="s">
        <v>7</v>
      </c>
      <c r="D58" s="344" t="s">
        <v>101</v>
      </c>
      <c r="E58" s="345"/>
      <c r="F58" s="345"/>
      <c r="G58" s="345"/>
      <c r="H58" s="123"/>
      <c r="I58" s="131">
        <v>146706</v>
      </c>
      <c r="J58" s="131">
        <v>146316</v>
      </c>
      <c r="K58" s="131">
        <v>144079</v>
      </c>
      <c r="L58" s="131">
        <v>149344</v>
      </c>
      <c r="M58" s="131">
        <v>145120</v>
      </c>
      <c r="N58" s="131">
        <v>149117</v>
      </c>
      <c r="O58" s="131"/>
      <c r="P58" s="36"/>
      <c r="Q58" s="121"/>
      <c r="R58" s="128" t="s">
        <v>7</v>
      </c>
      <c r="S58" s="344" t="s">
        <v>101</v>
      </c>
      <c r="T58" s="345"/>
      <c r="U58" s="345"/>
      <c r="V58" s="345"/>
      <c r="W58" s="122"/>
      <c r="X58" s="130">
        <v>1.2875675656063286</v>
      </c>
      <c r="Y58" s="129">
        <v>1.2950542058247143</v>
      </c>
      <c r="Z58" s="129">
        <v>1.2746796512724634</v>
      </c>
      <c r="AA58" s="129">
        <v>1.218307470162256</v>
      </c>
      <c r="AB58" s="129">
        <v>1.1850018985754462</v>
      </c>
      <c r="AC58" s="129">
        <v>1.1379589780125834</v>
      </c>
      <c r="AD58" s="129">
        <v>1.1075959630028409</v>
      </c>
      <c r="AE58" s="129">
        <v>1.1471929056175669</v>
      </c>
      <c r="AF58" s="129">
        <v>1.2231678606366432</v>
      </c>
      <c r="AG58" s="129">
        <v>1.2072373746125133</v>
      </c>
      <c r="AH58" s="129">
        <v>1.2235472547444983</v>
      </c>
      <c r="AI58" s="129">
        <v>1.2011852930951712</v>
      </c>
      <c r="AJ58" s="129">
        <v>1.2104328553412722</v>
      </c>
    </row>
    <row r="59" spans="1:36" s="94" customFormat="1" ht="9" customHeight="1">
      <c r="A59" s="36"/>
      <c r="B59" s="121"/>
      <c r="C59" s="128" t="s">
        <v>8</v>
      </c>
      <c r="D59" s="344" t="s">
        <v>102</v>
      </c>
      <c r="E59" s="345"/>
      <c r="F59" s="345"/>
      <c r="G59" s="345"/>
      <c r="H59" s="123"/>
      <c r="I59" s="131">
        <v>177558</v>
      </c>
      <c r="J59" s="131">
        <v>163402</v>
      </c>
      <c r="K59" s="131">
        <v>160118</v>
      </c>
      <c r="L59" s="131">
        <v>151937</v>
      </c>
      <c r="M59" s="131">
        <v>151391</v>
      </c>
      <c r="N59" s="131">
        <v>156815</v>
      </c>
      <c r="O59" s="131"/>
      <c r="P59" s="36"/>
      <c r="Q59" s="121"/>
      <c r="R59" s="128" t="s">
        <v>8</v>
      </c>
      <c r="S59" s="344" t="s">
        <v>102</v>
      </c>
      <c r="T59" s="345"/>
      <c r="U59" s="345"/>
      <c r="V59" s="345"/>
      <c r="W59" s="122"/>
      <c r="X59" s="130">
        <v>1.5316306966835291</v>
      </c>
      <c r="Y59" s="129">
        <v>1.55272903573737</v>
      </c>
      <c r="Z59" s="129">
        <v>1.5722383224267051</v>
      </c>
      <c r="AA59" s="129">
        <v>1.4953370330991607</v>
      </c>
      <c r="AB59" s="129">
        <v>1.5252239202217548</v>
      </c>
      <c r="AC59" s="129">
        <v>1.4886557805291978</v>
      </c>
      <c r="AD59" s="129">
        <v>1.4555351863360997</v>
      </c>
      <c r="AE59" s="129">
        <v>1.3884454482818966</v>
      </c>
      <c r="AF59" s="129">
        <v>1.36600286205028</v>
      </c>
      <c r="AG59" s="129">
        <v>1.3416280925617641</v>
      </c>
      <c r="AH59" s="129">
        <v>1.2447912152086111</v>
      </c>
      <c r="AI59" s="129">
        <v>1.2530915291274192</v>
      </c>
      <c r="AJ59" s="129">
        <v>1.2729201111230886</v>
      </c>
    </row>
    <row r="60" spans="1:36" s="94" customFormat="1" ht="9" customHeight="1">
      <c r="A60" s="36"/>
      <c r="B60" s="121"/>
      <c r="C60" s="128" t="s">
        <v>9</v>
      </c>
      <c r="D60" s="344" t="s">
        <v>103</v>
      </c>
      <c r="E60" s="345"/>
      <c r="F60" s="345"/>
      <c r="G60" s="345"/>
      <c r="H60" s="123"/>
      <c r="I60" s="131">
        <v>1525329</v>
      </c>
      <c r="J60" s="131">
        <v>1549728</v>
      </c>
      <c r="K60" s="131">
        <v>1581737</v>
      </c>
      <c r="L60" s="131">
        <v>1613175</v>
      </c>
      <c r="M60" s="131">
        <v>1643331</v>
      </c>
      <c r="N60" s="131">
        <v>1678176</v>
      </c>
      <c r="O60" s="131"/>
      <c r="P60" s="36"/>
      <c r="Q60" s="121"/>
      <c r="R60" s="128" t="s">
        <v>9</v>
      </c>
      <c r="S60" s="344" t="s">
        <v>103</v>
      </c>
      <c r="T60" s="345"/>
      <c r="U60" s="345"/>
      <c r="V60" s="345"/>
      <c r="W60" s="122"/>
      <c r="X60" s="130">
        <v>9.738623867330281</v>
      </c>
      <c r="Y60" s="129">
        <v>10.174757564775792</v>
      </c>
      <c r="Z60" s="129">
        <v>10.40566495798898</v>
      </c>
      <c r="AA60" s="129">
        <v>10.397236052219505</v>
      </c>
      <c r="AB60" s="129">
        <v>10.537618402375371</v>
      </c>
      <c r="AC60" s="129">
        <v>10.694890367258123</v>
      </c>
      <c r="AD60" s="129">
        <v>10.936801630271347</v>
      </c>
      <c r="AE60" s="129">
        <v>11.927573565721495</v>
      </c>
      <c r="AF60" s="129">
        <v>12.95536702977599</v>
      </c>
      <c r="AG60" s="129">
        <v>13.25336810504982</v>
      </c>
      <c r="AH60" s="129">
        <v>13.216438843692787</v>
      </c>
      <c r="AI60" s="129">
        <v>13.602157034780738</v>
      </c>
      <c r="AJ60" s="129">
        <v>13.622319168473043</v>
      </c>
    </row>
    <row r="61" spans="1:36" s="94" customFormat="1" ht="9" customHeight="1">
      <c r="A61" s="36"/>
      <c r="B61" s="36"/>
      <c r="C61" s="128" t="s">
        <v>10</v>
      </c>
      <c r="D61" s="344" t="s">
        <v>41</v>
      </c>
      <c r="E61" s="345"/>
      <c r="F61" s="345"/>
      <c r="G61" s="345"/>
      <c r="H61" s="123"/>
      <c r="I61" s="131">
        <v>115989</v>
      </c>
      <c r="J61" s="131">
        <v>110524</v>
      </c>
      <c r="K61" s="131">
        <v>113241</v>
      </c>
      <c r="L61" s="131">
        <v>103038</v>
      </c>
      <c r="M61" s="131">
        <v>103215</v>
      </c>
      <c r="N61" s="131">
        <v>114631</v>
      </c>
      <c r="O61" s="131"/>
      <c r="P61" s="36"/>
      <c r="Q61" s="36"/>
      <c r="R61" s="128" t="s">
        <v>10</v>
      </c>
      <c r="S61" s="402" t="s">
        <v>41</v>
      </c>
      <c r="T61" s="354"/>
      <c r="U61" s="354"/>
      <c r="V61" s="354"/>
      <c r="W61" s="122"/>
      <c r="X61" s="130">
        <v>0.96049212947803086</v>
      </c>
      <c r="Y61" s="129">
        <v>1.0072919680353489</v>
      </c>
      <c r="Z61" s="129">
        <v>0.98746357323849732</v>
      </c>
      <c r="AA61" s="129">
        <v>1.0371806600073115</v>
      </c>
      <c r="AB61" s="129">
        <v>0.98758902804779825</v>
      </c>
      <c r="AC61" s="129">
        <v>0.97966478151206915</v>
      </c>
      <c r="AD61" s="129">
        <v>0.93142989561970713</v>
      </c>
      <c r="AE61" s="129">
        <v>0.90699601877002967</v>
      </c>
      <c r="AF61" s="129">
        <v>0.92395503314062954</v>
      </c>
      <c r="AG61" s="129">
        <v>0.9488458938394605</v>
      </c>
      <c r="AH61" s="129">
        <v>0.84417092105718072</v>
      </c>
      <c r="AI61" s="129">
        <v>0.85432979621567029</v>
      </c>
      <c r="AJ61" s="129">
        <v>0.93049839146861457</v>
      </c>
    </row>
    <row r="62" spans="1:36" s="94" customFormat="1" ht="9" customHeight="1">
      <c r="A62" s="36"/>
      <c r="B62" s="36"/>
      <c r="C62" s="128" t="s">
        <v>11</v>
      </c>
      <c r="D62" s="344" t="s">
        <v>42</v>
      </c>
      <c r="E62" s="345"/>
      <c r="F62" s="345"/>
      <c r="G62" s="345"/>
      <c r="H62" s="123"/>
      <c r="I62" s="131">
        <v>155922</v>
      </c>
      <c r="J62" s="131">
        <v>155393</v>
      </c>
      <c r="K62" s="131">
        <v>156706</v>
      </c>
      <c r="L62" s="131">
        <v>157057</v>
      </c>
      <c r="M62" s="131">
        <v>156621</v>
      </c>
      <c r="N62" s="131">
        <v>164674</v>
      </c>
      <c r="O62" s="131"/>
      <c r="P62" s="36"/>
      <c r="Q62" s="36"/>
      <c r="R62" s="128" t="s">
        <v>11</v>
      </c>
      <c r="S62" s="344" t="s">
        <v>42</v>
      </c>
      <c r="T62" s="345"/>
      <c r="U62" s="345"/>
      <c r="V62" s="345"/>
      <c r="W62" s="122"/>
      <c r="X62" s="130">
        <v>1.0097764336970394</v>
      </c>
      <c r="Y62" s="129">
        <v>1.0563100812290187</v>
      </c>
      <c r="Z62" s="129">
        <v>1.1138730447085363</v>
      </c>
      <c r="AA62" s="129">
        <v>1.0774065368686336</v>
      </c>
      <c r="AB62" s="129">
        <v>1.1310427803839154</v>
      </c>
      <c r="AC62" s="129">
        <v>1.1438082547695543</v>
      </c>
      <c r="AD62" s="129">
        <v>1.1683154334476866</v>
      </c>
      <c r="AE62" s="129">
        <v>1.2192590093772735</v>
      </c>
      <c r="AF62" s="129">
        <v>1.2990494776231574</v>
      </c>
      <c r="AG62" s="129">
        <v>1.3130389579746427</v>
      </c>
      <c r="AH62" s="129">
        <v>1.2867384105716109</v>
      </c>
      <c r="AI62" s="129">
        <v>1.2963812140977038</v>
      </c>
      <c r="AJ62" s="129">
        <v>1.3367142580689571</v>
      </c>
    </row>
    <row r="63" spans="1:36" s="94" customFormat="1" ht="9" customHeight="1">
      <c r="A63" s="36"/>
      <c r="B63" s="36"/>
      <c r="C63" s="128" t="s">
        <v>12</v>
      </c>
      <c r="D63" s="344" t="s">
        <v>44</v>
      </c>
      <c r="E63" s="345"/>
      <c r="F63" s="345"/>
      <c r="G63" s="345"/>
      <c r="H63" s="123"/>
      <c r="I63" s="131">
        <v>535242</v>
      </c>
      <c r="J63" s="131">
        <v>486524</v>
      </c>
      <c r="K63" s="131">
        <v>510969</v>
      </c>
      <c r="L63" s="131">
        <v>513051</v>
      </c>
      <c r="M63" s="131">
        <v>507448</v>
      </c>
      <c r="N63" s="131">
        <v>526430</v>
      </c>
      <c r="O63" s="131"/>
      <c r="P63" s="36"/>
      <c r="Q63" s="36"/>
      <c r="R63" s="128" t="s">
        <v>12</v>
      </c>
      <c r="S63" s="344" t="s">
        <v>44</v>
      </c>
      <c r="T63" s="345"/>
      <c r="U63" s="345"/>
      <c r="V63" s="345"/>
      <c r="W63" s="122"/>
      <c r="X63" s="130">
        <v>3.6639781020463267</v>
      </c>
      <c r="Y63" s="129">
        <v>3.8094553131778737</v>
      </c>
      <c r="Z63" s="129">
        <v>3.8429417430576223</v>
      </c>
      <c r="AA63" s="129">
        <v>3.9770186559016083</v>
      </c>
      <c r="AB63" s="129">
        <v>4.093037842138961</v>
      </c>
      <c r="AC63" s="129">
        <v>4.0700425653651111</v>
      </c>
      <c r="AD63" s="129">
        <v>4.0650425080517056</v>
      </c>
      <c r="AE63" s="129">
        <v>4.1854172643828997</v>
      </c>
      <c r="AF63" s="129">
        <v>4.0672279192185554</v>
      </c>
      <c r="AG63" s="129">
        <v>4.2814072423349785</v>
      </c>
      <c r="AH63" s="129">
        <v>4.2033301812856196</v>
      </c>
      <c r="AI63" s="129">
        <v>4.200241693843429</v>
      </c>
      <c r="AJ63" s="129">
        <v>4.273209412993193</v>
      </c>
    </row>
    <row r="64" spans="1:36" s="94" customFormat="1" ht="9" customHeight="1">
      <c r="A64" s="36"/>
      <c r="B64" s="36"/>
      <c r="C64" s="128" t="s">
        <v>13</v>
      </c>
      <c r="D64" s="344" t="s">
        <v>45</v>
      </c>
      <c r="E64" s="345"/>
      <c r="F64" s="345"/>
      <c r="G64" s="345"/>
      <c r="H64" s="123"/>
      <c r="I64" s="131">
        <v>137667</v>
      </c>
      <c r="J64" s="131">
        <v>138487</v>
      </c>
      <c r="K64" s="131">
        <v>141048</v>
      </c>
      <c r="L64" s="131">
        <v>141775</v>
      </c>
      <c r="M64" s="131">
        <v>145205</v>
      </c>
      <c r="N64" s="131">
        <v>151872</v>
      </c>
      <c r="O64" s="131"/>
      <c r="P64" s="36"/>
      <c r="Q64" s="36"/>
      <c r="R64" s="128" t="s">
        <v>13</v>
      </c>
      <c r="S64" s="344" t="s">
        <v>45</v>
      </c>
      <c r="T64" s="345"/>
      <c r="U64" s="345"/>
      <c r="V64" s="345"/>
      <c r="W64" s="122"/>
      <c r="X64" s="130">
        <v>0.91598507683362562</v>
      </c>
      <c r="Y64" s="129">
        <v>0.95791696449553987</v>
      </c>
      <c r="Z64" s="129">
        <v>1.042686610125594</v>
      </c>
      <c r="AA64" s="129">
        <v>0.99624692949450355</v>
      </c>
      <c r="AB64" s="129">
        <v>0.95885180633001399</v>
      </c>
      <c r="AC64" s="129">
        <v>0.93605500873642933</v>
      </c>
      <c r="AD64" s="129">
        <v>0.98147665506623571</v>
      </c>
      <c r="AE64" s="129">
        <v>1.0765108839287663</v>
      </c>
      <c r="AF64" s="129">
        <v>1.1577192345060472</v>
      </c>
      <c r="AG64" s="129">
        <v>1.1818406375276465</v>
      </c>
      <c r="AH64" s="129">
        <v>1.1615358637869699</v>
      </c>
      <c r="AI64" s="129">
        <v>1.2018888539407686</v>
      </c>
      <c r="AJ64" s="129">
        <v>1.2327961171857649</v>
      </c>
    </row>
    <row r="65" spans="1:36" s="94" customFormat="1" ht="9" customHeight="1">
      <c r="A65" s="36"/>
      <c r="B65" s="36"/>
      <c r="C65" s="128" t="s">
        <v>14</v>
      </c>
      <c r="D65" s="344" t="s">
        <v>47</v>
      </c>
      <c r="E65" s="345"/>
      <c r="F65" s="345"/>
      <c r="G65" s="345"/>
      <c r="H65" s="123"/>
      <c r="I65" s="131">
        <v>492326</v>
      </c>
      <c r="J65" s="131">
        <v>474764</v>
      </c>
      <c r="K65" s="131">
        <v>484400</v>
      </c>
      <c r="L65" s="131">
        <v>488180</v>
      </c>
      <c r="M65" s="131">
        <v>487629</v>
      </c>
      <c r="N65" s="131">
        <v>545297</v>
      </c>
      <c r="O65" s="131"/>
      <c r="P65" s="36"/>
      <c r="Q65" s="36"/>
      <c r="R65" s="128" t="s">
        <v>14</v>
      </c>
      <c r="S65" s="344" t="s">
        <v>47</v>
      </c>
      <c r="T65" s="345"/>
      <c r="U65" s="345"/>
      <c r="V65" s="345"/>
      <c r="W65" s="122"/>
      <c r="X65" s="130">
        <v>3.6402732587900672</v>
      </c>
      <c r="Y65" s="129">
        <v>3.7064846898308677</v>
      </c>
      <c r="Z65" s="129">
        <v>3.6374032258102345</v>
      </c>
      <c r="AA65" s="129">
        <v>3.4143130596182507</v>
      </c>
      <c r="AB65" s="129">
        <v>3.7633543008617716</v>
      </c>
      <c r="AC65" s="129">
        <v>3.7725014365244727</v>
      </c>
      <c r="AD65" s="129">
        <v>3.884969992582171</v>
      </c>
      <c r="AE65" s="129">
        <v>3.8498281900608986</v>
      </c>
      <c r="AF65" s="129">
        <v>3.9689170438454804</v>
      </c>
      <c r="AG65" s="129">
        <v>4.0587856957801032</v>
      </c>
      <c r="AH65" s="129">
        <v>3.9995667641228918</v>
      </c>
      <c r="AI65" s="129">
        <v>4.0361961362093792</v>
      </c>
      <c r="AJ65" s="129">
        <v>4.4263591992799594</v>
      </c>
    </row>
    <row r="66" spans="1:36" s="94" customFormat="1" ht="9" customHeight="1">
      <c r="A66" s="36"/>
      <c r="B66" s="121"/>
      <c r="C66" s="128" t="s">
        <v>15</v>
      </c>
      <c r="D66" s="344" t="s">
        <v>49</v>
      </c>
      <c r="E66" s="345"/>
      <c r="F66" s="345"/>
      <c r="G66" s="345"/>
      <c r="H66" s="123"/>
      <c r="I66" s="131">
        <v>146491</v>
      </c>
      <c r="J66" s="131">
        <v>144811</v>
      </c>
      <c r="K66" s="131">
        <v>140340</v>
      </c>
      <c r="L66" s="131">
        <v>140374</v>
      </c>
      <c r="M66" s="131">
        <v>143975</v>
      </c>
      <c r="N66" s="131">
        <v>145110</v>
      </c>
      <c r="O66" s="131"/>
      <c r="P66" s="36"/>
      <c r="Q66" s="121"/>
      <c r="R66" s="128" t="s">
        <v>15</v>
      </c>
      <c r="S66" s="344" t="s">
        <v>49</v>
      </c>
      <c r="T66" s="345"/>
      <c r="U66" s="345"/>
      <c r="V66" s="345"/>
      <c r="W66" s="122"/>
      <c r="X66" s="130">
        <v>1.0825388129013609</v>
      </c>
      <c r="Y66" s="129">
        <v>1.1093626070312208</v>
      </c>
      <c r="Z66" s="129">
        <v>1.1214091443063792</v>
      </c>
      <c r="AA66" s="129">
        <v>1.1130275593305043</v>
      </c>
      <c r="AB66" s="129">
        <v>1.1145379910718234</v>
      </c>
      <c r="AC66" s="129">
        <v>1.1246570694485074</v>
      </c>
      <c r="AD66" s="129">
        <v>1.112733310769296</v>
      </c>
      <c r="AE66" s="129">
        <v>1.1455116759834156</v>
      </c>
      <c r="AF66" s="129">
        <v>1.2105864093240175</v>
      </c>
      <c r="AG66" s="129">
        <v>1.1759083083108581</v>
      </c>
      <c r="AH66" s="129">
        <v>1.1500577347433052</v>
      </c>
      <c r="AI66" s="129">
        <v>1.1917079146456537</v>
      </c>
      <c r="AJ66" s="129">
        <v>1.1779066882955802</v>
      </c>
    </row>
    <row r="67" spans="1:36" s="94" customFormat="1" ht="9" customHeight="1">
      <c r="A67" s="36"/>
      <c r="B67" s="36"/>
      <c r="C67" s="128" t="s">
        <v>50</v>
      </c>
      <c r="D67" s="344" t="s">
        <v>51</v>
      </c>
      <c r="E67" s="345"/>
      <c r="F67" s="345"/>
      <c r="G67" s="345"/>
      <c r="H67" s="123"/>
      <c r="I67" s="131">
        <v>284970</v>
      </c>
      <c r="J67" s="131">
        <v>259756</v>
      </c>
      <c r="K67" s="131">
        <v>260556</v>
      </c>
      <c r="L67" s="131">
        <v>260304</v>
      </c>
      <c r="M67" s="131">
        <v>252556</v>
      </c>
      <c r="N67" s="131">
        <v>282905</v>
      </c>
      <c r="O67" s="131"/>
      <c r="P67" s="36"/>
      <c r="Q67" s="36"/>
      <c r="R67" s="128" t="s">
        <v>50</v>
      </c>
      <c r="S67" s="344" t="s">
        <v>51</v>
      </c>
      <c r="T67" s="345"/>
      <c r="U67" s="345"/>
      <c r="V67" s="345"/>
      <c r="W67" s="122"/>
      <c r="X67" s="114">
        <v>2.0238085519455056</v>
      </c>
      <c r="Y67" s="113">
        <v>2.0233044740937562</v>
      </c>
      <c r="Z67" s="113">
        <v>2.0578242420532651</v>
      </c>
      <c r="AA67" s="113">
        <v>1.9572686256656011</v>
      </c>
      <c r="AB67" s="113">
        <v>1.8606039373741434</v>
      </c>
      <c r="AC67" s="129">
        <v>1.9009481395551329</v>
      </c>
      <c r="AD67" s="129">
        <v>2.1777195070033031</v>
      </c>
      <c r="AE67" s="129">
        <v>2.2283721341583713</v>
      </c>
      <c r="AF67" s="113">
        <v>2.1714999781810045</v>
      </c>
      <c r="AG67" s="113">
        <v>2.1831976997309672</v>
      </c>
      <c r="AH67" s="113">
        <v>2.1326216292520077</v>
      </c>
      <c r="AI67" s="113">
        <v>2.0904530931845646</v>
      </c>
      <c r="AJ67" s="113">
        <v>2.2964350606592316</v>
      </c>
    </row>
    <row r="68" spans="1:36" s="94" customFormat="1" ht="9" customHeight="1">
      <c r="A68" s="36"/>
      <c r="B68" s="121"/>
      <c r="C68" s="128" t="s">
        <v>54</v>
      </c>
      <c r="D68" s="344" t="s">
        <v>55</v>
      </c>
      <c r="E68" s="345"/>
      <c r="F68" s="345"/>
      <c r="G68" s="345"/>
      <c r="H68" s="123"/>
      <c r="I68" s="117">
        <v>1059400</v>
      </c>
      <c r="J68" s="117">
        <v>1020341</v>
      </c>
      <c r="K68" s="117">
        <v>1021232</v>
      </c>
      <c r="L68" s="117">
        <v>1018251</v>
      </c>
      <c r="M68" s="117">
        <v>999908</v>
      </c>
      <c r="N68" s="117">
        <v>1097043</v>
      </c>
      <c r="O68" s="117"/>
      <c r="P68" s="36"/>
      <c r="Q68" s="121"/>
      <c r="R68" s="128" t="s">
        <v>54</v>
      </c>
      <c r="S68" s="344" t="s">
        <v>55</v>
      </c>
      <c r="T68" s="345"/>
      <c r="U68" s="345"/>
      <c r="V68" s="345"/>
      <c r="W68" s="122"/>
      <c r="X68" s="114">
        <v>8.2997791881756378</v>
      </c>
      <c r="Y68" s="113">
        <v>8.5290042844686056</v>
      </c>
      <c r="Z68" s="113">
        <v>8.5555134190650648</v>
      </c>
      <c r="AA68" s="113">
        <v>8.2347507582596826</v>
      </c>
      <c r="AB68" s="113">
        <v>8.8649457013418633</v>
      </c>
      <c r="AC68" s="113">
        <v>8.8206499659917998</v>
      </c>
      <c r="AD68" s="113">
        <v>8.7336017628252378</v>
      </c>
      <c r="AE68" s="113">
        <v>8.2841612763707708</v>
      </c>
      <c r="AF68" s="113">
        <v>8.5298143613128659</v>
      </c>
      <c r="AG68" s="113">
        <v>8.5568989134453055</v>
      </c>
      <c r="AH68" s="113">
        <v>8.3423385987441083</v>
      </c>
      <c r="AI68" s="113">
        <v>8.2764249176419948</v>
      </c>
      <c r="AJ68" s="113">
        <v>8.9050671011498057</v>
      </c>
    </row>
    <row r="69" spans="1:36" s="94" customFormat="1" ht="9" customHeight="1">
      <c r="A69" s="92" t="s">
        <v>60</v>
      </c>
      <c r="B69" s="126"/>
      <c r="C69" s="134"/>
      <c r="D69" s="401" t="s">
        <v>61</v>
      </c>
      <c r="E69" s="353"/>
      <c r="F69" s="353"/>
      <c r="G69" s="353"/>
      <c r="H69" s="123"/>
      <c r="I69" s="117">
        <v>4393893</v>
      </c>
      <c r="J69" s="117">
        <v>4232229</v>
      </c>
      <c r="K69" s="117">
        <v>4280671</v>
      </c>
      <c r="L69" s="117">
        <v>4282020</v>
      </c>
      <c r="M69" s="117">
        <v>4249697</v>
      </c>
      <c r="N69" s="117">
        <v>4524632</v>
      </c>
      <c r="O69" s="117"/>
      <c r="P69" s="92" t="s">
        <v>60</v>
      </c>
      <c r="Q69" s="126"/>
      <c r="R69" s="134"/>
      <c r="S69" s="402" t="s">
        <v>61</v>
      </c>
      <c r="T69" s="402"/>
      <c r="U69" s="402"/>
      <c r="V69" s="402"/>
      <c r="W69" s="122"/>
      <c r="X69" s="114">
        <v>32.493383657748019</v>
      </c>
      <c r="Y69" s="113">
        <v>33.327056718332756</v>
      </c>
      <c r="Z69" s="113">
        <v>33.54135000781362</v>
      </c>
      <c r="AA69" s="113">
        <v>32.812906135789618</v>
      </c>
      <c r="AB69" s="113">
        <v>33.780236856468747</v>
      </c>
      <c r="AC69" s="113">
        <v>33.692606105917491</v>
      </c>
      <c r="AD69" s="113">
        <v>33.943090569451044</v>
      </c>
      <c r="AE69" s="113">
        <v>34.358805213438359</v>
      </c>
      <c r="AF69" s="113">
        <v>35.380453891948655</v>
      </c>
      <c r="AG69" s="113">
        <v>35.86772548129791</v>
      </c>
      <c r="AH69" s="113">
        <v>35.08178310317814</v>
      </c>
      <c r="AI69" s="113">
        <v>35.175534292383333</v>
      </c>
      <c r="AJ69" s="113">
        <v>36.727960132838589</v>
      </c>
    </row>
    <row r="70" spans="1:36" s="94" customFormat="1" ht="9" customHeight="1">
      <c r="A70" s="92" t="s">
        <v>60</v>
      </c>
      <c r="B70" s="126"/>
      <c r="C70" s="134"/>
      <c r="D70" s="408" t="s">
        <v>62</v>
      </c>
      <c r="E70" s="352"/>
      <c r="F70" s="352"/>
      <c r="G70" s="352"/>
      <c r="H70" s="123"/>
      <c r="I70" s="117">
        <v>949004</v>
      </c>
      <c r="J70" s="117">
        <v>970825</v>
      </c>
      <c r="K70" s="117">
        <v>989842</v>
      </c>
      <c r="L70" s="117">
        <v>1011194</v>
      </c>
      <c r="M70" s="117">
        <v>1031190</v>
      </c>
      <c r="N70" s="117">
        <v>1053397</v>
      </c>
      <c r="O70" s="117"/>
      <c r="P70" s="92" t="s">
        <v>60</v>
      </c>
      <c r="Q70" s="126"/>
      <c r="R70" s="134"/>
      <c r="S70" s="408" t="s">
        <v>62</v>
      </c>
      <c r="T70" s="352"/>
      <c r="U70" s="352"/>
      <c r="V70" s="352"/>
      <c r="W70" s="122"/>
      <c r="X70" s="114">
        <v>5.8193953995067336</v>
      </c>
      <c r="Y70" s="113">
        <v>6.0907759905588543</v>
      </c>
      <c r="Z70" s="113">
        <v>6.2737560100198859</v>
      </c>
      <c r="AA70" s="113">
        <v>6.312136516198545</v>
      </c>
      <c r="AB70" s="113">
        <v>6.4530728065082528</v>
      </c>
      <c r="AC70" s="113">
        <v>6.5993871175320864</v>
      </c>
      <c r="AD70" s="113">
        <v>6.771326553115312</v>
      </c>
      <c r="AE70" s="113">
        <v>7.4209006871068226</v>
      </c>
      <c r="AF70" s="113">
        <v>8.1158720734750069</v>
      </c>
      <c r="AG70" s="113">
        <v>8.2938822268422143</v>
      </c>
      <c r="AH70" s="113">
        <v>8.2845219273228796</v>
      </c>
      <c r="AI70" s="113">
        <v>8.5353518631946628</v>
      </c>
      <c r="AJ70" s="113">
        <v>8.5507778356453681</v>
      </c>
    </row>
    <row r="71" spans="1:36" s="94" customFormat="1" ht="9" customHeight="1">
      <c r="A71" s="30"/>
      <c r="B71" s="126" t="s">
        <v>16</v>
      </c>
      <c r="C71" s="134"/>
      <c r="D71" s="408" t="s">
        <v>128</v>
      </c>
      <c r="E71" s="352"/>
      <c r="F71" s="352"/>
      <c r="G71" s="352"/>
      <c r="H71" s="123"/>
      <c r="I71" s="131">
        <v>110489</v>
      </c>
      <c r="J71" s="131">
        <v>114238</v>
      </c>
      <c r="K71" s="131">
        <v>119276</v>
      </c>
      <c r="L71" s="131">
        <v>130906</v>
      </c>
      <c r="M71" s="131">
        <v>138824</v>
      </c>
      <c r="N71" s="131">
        <v>139401</v>
      </c>
      <c r="O71" s="131"/>
      <c r="P71" s="30"/>
      <c r="Q71" s="126" t="s">
        <v>16</v>
      </c>
      <c r="R71" s="134"/>
      <c r="S71" s="402" t="s">
        <v>128</v>
      </c>
      <c r="T71" s="354"/>
      <c r="U71" s="354"/>
      <c r="V71" s="354"/>
      <c r="W71" s="122"/>
      <c r="X71" s="114">
        <v>0.87405562353564392</v>
      </c>
      <c r="Y71" s="113">
        <v>0.83332344126395663</v>
      </c>
      <c r="Z71" s="113">
        <v>0.8832480714347194</v>
      </c>
      <c r="AA71" s="113">
        <v>0.84765855331915241</v>
      </c>
      <c r="AB71" s="113">
        <v>0.8529048504142912</v>
      </c>
      <c r="AC71" s="129">
        <v>0.85241332028776362</v>
      </c>
      <c r="AD71" s="129">
        <v>0.83125529950221544</v>
      </c>
      <c r="AE71" s="129">
        <v>0.86398781882662845</v>
      </c>
      <c r="AF71" s="113">
        <v>0.95500321265896315</v>
      </c>
      <c r="AG71" s="113">
        <v>0.99941313511533358</v>
      </c>
      <c r="AH71" s="113">
        <v>1.0724881945681333</v>
      </c>
      <c r="AI71" s="113">
        <v>1.1490721274024533</v>
      </c>
      <c r="AJ71" s="113">
        <v>1.1315648146584809</v>
      </c>
    </row>
    <row r="72" spans="1:36" s="107" customFormat="1" ht="9" customHeight="1">
      <c r="A72" s="41">
        <v>2</v>
      </c>
      <c r="B72" s="340" t="s">
        <v>127</v>
      </c>
      <c r="C72" s="340"/>
      <c r="D72" s="340"/>
      <c r="E72" s="340"/>
      <c r="F72" s="340"/>
      <c r="G72" s="340"/>
      <c r="H72" s="133"/>
      <c r="I72" s="111">
        <v>1154844.875894008</v>
      </c>
      <c r="J72" s="111">
        <v>1111274.2660602455</v>
      </c>
      <c r="K72" s="111">
        <v>1083329.8174499285</v>
      </c>
      <c r="L72" s="111">
        <v>1183876.1213428006</v>
      </c>
      <c r="M72" s="111">
        <v>1150579.0112983286</v>
      </c>
      <c r="N72" s="111">
        <v>1118623.996726634</v>
      </c>
      <c r="O72" s="111"/>
      <c r="P72" s="41">
        <v>2</v>
      </c>
      <c r="Q72" s="340" t="s">
        <v>127</v>
      </c>
      <c r="R72" s="340"/>
      <c r="S72" s="340"/>
      <c r="T72" s="340"/>
      <c r="U72" s="340"/>
      <c r="V72" s="340"/>
      <c r="W72" s="132"/>
      <c r="X72" s="109">
        <v>8.4547223234124456</v>
      </c>
      <c r="Y72" s="108">
        <v>8.5420363608826566</v>
      </c>
      <c r="Z72" s="108">
        <v>8.4992104768113119</v>
      </c>
      <c r="AA72" s="108">
        <v>8.4228830336039664</v>
      </c>
      <c r="AB72" s="108">
        <v>8.5071318747593487</v>
      </c>
      <c r="AC72" s="108">
        <v>8.2103321239080405</v>
      </c>
      <c r="AD72" s="108">
        <v>8.4423349884248697</v>
      </c>
      <c r="AE72" s="108">
        <v>9.0305089683748818</v>
      </c>
      <c r="AF72" s="108">
        <v>9.2899953976152041</v>
      </c>
      <c r="AG72" s="108">
        <v>9.0772162817461606</v>
      </c>
      <c r="AH72" s="108">
        <v>9.6992740131946924</v>
      </c>
      <c r="AI72" s="108">
        <v>9.5235569660662556</v>
      </c>
      <c r="AJ72" s="108">
        <v>9.08024731191672</v>
      </c>
    </row>
    <row r="73" spans="1:36" s="107" customFormat="1" ht="9" customHeight="1">
      <c r="A73" s="41">
        <v>3</v>
      </c>
      <c r="B73" s="340" t="s">
        <v>126</v>
      </c>
      <c r="C73" s="340"/>
      <c r="D73" s="340"/>
      <c r="E73" s="340"/>
      <c r="F73" s="340"/>
      <c r="G73" s="340"/>
      <c r="H73" s="133"/>
      <c r="I73" s="111">
        <v>2531011</v>
      </c>
      <c r="J73" s="111">
        <v>2197567</v>
      </c>
      <c r="K73" s="111">
        <v>2139199</v>
      </c>
      <c r="L73" s="111">
        <v>2207897</v>
      </c>
      <c r="M73" s="111">
        <v>2133481</v>
      </c>
      <c r="N73" s="111">
        <v>2440405</v>
      </c>
      <c r="O73" s="111"/>
      <c r="P73" s="41">
        <v>3</v>
      </c>
      <c r="Q73" s="340" t="s">
        <v>126</v>
      </c>
      <c r="R73" s="340"/>
      <c r="S73" s="340"/>
      <c r="T73" s="340"/>
      <c r="U73" s="340"/>
      <c r="V73" s="340"/>
      <c r="W73" s="132"/>
      <c r="X73" s="109">
        <v>15.69033099399185</v>
      </c>
      <c r="Y73" s="108">
        <v>15.987492700234688</v>
      </c>
      <c r="Z73" s="108">
        <v>15.80368554357988</v>
      </c>
      <c r="AA73" s="108">
        <v>13.818855988240191</v>
      </c>
      <c r="AB73" s="108">
        <v>13.807642901718854</v>
      </c>
      <c r="AC73" s="108">
        <v>20.053725755471579</v>
      </c>
      <c r="AD73" s="108">
        <v>20.591160577717975</v>
      </c>
      <c r="AE73" s="108">
        <v>19.791677663081426</v>
      </c>
      <c r="AF73" s="108">
        <v>18.371150974573432</v>
      </c>
      <c r="AG73" s="108">
        <v>17.924340011616639</v>
      </c>
      <c r="AH73" s="108">
        <v>18.088884140699413</v>
      </c>
      <c r="AI73" s="108">
        <v>17.659219957951894</v>
      </c>
      <c r="AJ73" s="108">
        <v>19.809588392598549</v>
      </c>
    </row>
    <row r="74" spans="1:36" s="94" customFormat="1" ht="9" customHeight="1">
      <c r="A74" s="30"/>
      <c r="B74" s="126" t="s">
        <v>5</v>
      </c>
      <c r="C74" s="125"/>
      <c r="D74" s="344" t="s">
        <v>17</v>
      </c>
      <c r="E74" s="403"/>
      <c r="F74" s="403"/>
      <c r="G74" s="403"/>
      <c r="H74" s="123"/>
      <c r="I74" s="131">
        <v>2474936</v>
      </c>
      <c r="J74" s="131">
        <v>2253209</v>
      </c>
      <c r="K74" s="131">
        <v>2231749</v>
      </c>
      <c r="L74" s="131">
        <v>2195607</v>
      </c>
      <c r="M74" s="131">
        <v>2191623</v>
      </c>
      <c r="N74" s="131">
        <v>2429998</v>
      </c>
      <c r="O74" s="131"/>
      <c r="P74" s="30"/>
      <c r="Q74" s="126" t="s">
        <v>5</v>
      </c>
      <c r="R74" s="125"/>
      <c r="S74" s="344" t="s">
        <v>17</v>
      </c>
      <c r="T74" s="403"/>
      <c r="U74" s="403"/>
      <c r="V74" s="403"/>
      <c r="W74" s="122"/>
      <c r="X74" s="114">
        <v>16.092663260304878</v>
      </c>
      <c r="Y74" s="113">
        <v>16.256797500340014</v>
      </c>
      <c r="Z74" s="113">
        <v>16.146632797996649</v>
      </c>
      <c r="AA74" s="113">
        <v>14.007457124048461</v>
      </c>
      <c r="AB74" s="129">
        <v>13.955856209555959</v>
      </c>
      <c r="AC74" s="129">
        <v>20.246039286207115</v>
      </c>
      <c r="AD74" s="129">
        <v>20.297240897828544</v>
      </c>
      <c r="AE74" s="129">
        <v>19.353189515476657</v>
      </c>
      <c r="AF74" s="129">
        <v>18.83630520310308</v>
      </c>
      <c r="AG74" s="129">
        <v>18.69981609779428</v>
      </c>
      <c r="AH74" s="129">
        <v>17.988194486205025</v>
      </c>
      <c r="AI74" s="129">
        <v>18.140472130713327</v>
      </c>
      <c r="AJ74" s="129">
        <v>19.72511127244768</v>
      </c>
    </row>
    <row r="75" spans="1:36" s="94" customFormat="1" ht="9" customHeight="1">
      <c r="A75" s="36"/>
      <c r="B75" s="121"/>
      <c r="C75" s="121" t="s">
        <v>6</v>
      </c>
      <c r="D75" s="344" t="s">
        <v>18</v>
      </c>
      <c r="E75" s="403"/>
      <c r="F75" s="403"/>
      <c r="G75" s="403"/>
      <c r="H75" s="123"/>
      <c r="I75" s="117">
        <v>2019397</v>
      </c>
      <c r="J75" s="117">
        <v>1813198</v>
      </c>
      <c r="K75" s="117">
        <v>1793587</v>
      </c>
      <c r="L75" s="117">
        <v>1899004</v>
      </c>
      <c r="M75" s="117">
        <v>1897311</v>
      </c>
      <c r="N75" s="117">
        <v>2057803</v>
      </c>
      <c r="O75" s="117"/>
      <c r="P75" s="36"/>
      <c r="Q75" s="121"/>
      <c r="R75" s="121" t="s">
        <v>6</v>
      </c>
      <c r="S75" s="344" t="s">
        <v>18</v>
      </c>
      <c r="T75" s="403"/>
      <c r="U75" s="403"/>
      <c r="V75" s="403"/>
      <c r="W75" s="122"/>
      <c r="X75" s="130">
        <v>11.426392077502744</v>
      </c>
      <c r="Y75" s="129">
        <v>10.875550551849456</v>
      </c>
      <c r="Z75" s="129">
        <v>11.371122182298093</v>
      </c>
      <c r="AA75" s="129">
        <v>10.613276031184835</v>
      </c>
      <c r="AB75" s="113">
        <v>11.204675727361268</v>
      </c>
      <c r="AC75" s="113">
        <v>16.926886490108078</v>
      </c>
      <c r="AD75" s="113">
        <v>16.508774914294001</v>
      </c>
      <c r="AE75" s="113">
        <v>15.791023625655376</v>
      </c>
      <c r="AF75" s="113">
        <v>15.157915187475329</v>
      </c>
      <c r="AG75" s="113">
        <v>15.028458422248448</v>
      </c>
      <c r="AH75" s="113">
        <v>15.558181988890219</v>
      </c>
      <c r="AI75" s="113">
        <v>15.704396841425664</v>
      </c>
      <c r="AJ75" s="113">
        <v>16.703879242607055</v>
      </c>
    </row>
    <row r="76" spans="1:36" s="94" customFormat="1" ht="9" customHeight="1">
      <c r="A76" s="36"/>
      <c r="B76" s="36"/>
      <c r="C76" s="36"/>
      <c r="D76" s="128" t="s">
        <v>19</v>
      </c>
      <c r="E76" s="344" t="s">
        <v>20</v>
      </c>
      <c r="F76" s="344"/>
      <c r="G76" s="344"/>
      <c r="H76" s="123"/>
      <c r="I76" s="117">
        <v>350080</v>
      </c>
      <c r="J76" s="117">
        <v>228889</v>
      </c>
      <c r="K76" s="117">
        <v>284364</v>
      </c>
      <c r="L76" s="117">
        <v>283898</v>
      </c>
      <c r="M76" s="117">
        <v>286185</v>
      </c>
      <c r="N76" s="117">
        <v>349502</v>
      </c>
      <c r="O76" s="117"/>
      <c r="P76" s="36"/>
      <c r="Q76" s="36"/>
      <c r="R76" s="36"/>
      <c r="S76" s="128" t="s">
        <v>19</v>
      </c>
      <c r="T76" s="344" t="s">
        <v>20</v>
      </c>
      <c r="U76" s="344"/>
      <c r="V76" s="344"/>
      <c r="W76" s="122"/>
      <c r="X76" s="130">
        <v>2.370438971971744</v>
      </c>
      <c r="Y76" s="129">
        <v>2.3198570762782511</v>
      </c>
      <c r="Z76" s="129">
        <v>2.4483411707987397</v>
      </c>
      <c r="AA76" s="129">
        <v>2.3938468793815093</v>
      </c>
      <c r="AB76" s="113">
        <v>2.6164963045611831</v>
      </c>
      <c r="AC76" s="113">
        <v>2.7514537642508383</v>
      </c>
      <c r="AD76" s="113">
        <v>2.3490577942041875</v>
      </c>
      <c r="AE76" s="113">
        <v>2.7375110247610719</v>
      </c>
      <c r="AF76" s="113">
        <v>1.9134590096316235</v>
      </c>
      <c r="AG76" s="113">
        <v>2.3826848381395811</v>
      </c>
      <c r="AH76" s="113">
        <v>2.3259228260087688</v>
      </c>
      <c r="AI76" s="113">
        <v>2.3688065952621384</v>
      </c>
      <c r="AJ76" s="113">
        <v>2.8370253144006741</v>
      </c>
    </row>
    <row r="77" spans="1:36" s="94" customFormat="1" ht="9" customHeight="1">
      <c r="A77" s="36"/>
      <c r="B77" s="36"/>
      <c r="C77" s="36"/>
      <c r="D77" s="128" t="s">
        <v>21</v>
      </c>
      <c r="E77" s="344" t="s">
        <v>22</v>
      </c>
      <c r="F77" s="344"/>
      <c r="G77" s="344"/>
      <c r="H77" s="123"/>
      <c r="I77" s="117">
        <v>1669317</v>
      </c>
      <c r="J77" s="117">
        <v>1584309</v>
      </c>
      <c r="K77" s="117">
        <v>1509223</v>
      </c>
      <c r="L77" s="117">
        <v>1615106</v>
      </c>
      <c r="M77" s="117">
        <v>1611126</v>
      </c>
      <c r="N77" s="117">
        <v>1708301</v>
      </c>
      <c r="O77" s="117"/>
      <c r="P77" s="36"/>
      <c r="Q77" s="36"/>
      <c r="R77" s="36"/>
      <c r="S77" s="128" t="s">
        <v>21</v>
      </c>
      <c r="T77" s="344" t="s">
        <v>22</v>
      </c>
      <c r="U77" s="344"/>
      <c r="V77" s="344"/>
      <c r="W77" s="122"/>
      <c r="X77" s="114">
        <v>9.0559531055309996</v>
      </c>
      <c r="Y77" s="113">
        <v>8.5556934755712053</v>
      </c>
      <c r="Z77" s="113">
        <v>8.9227810114993531</v>
      </c>
      <c r="AA77" s="113">
        <v>8.2194291518033253</v>
      </c>
      <c r="AB77" s="113">
        <v>8.588179422800085</v>
      </c>
      <c r="AC77" s="113">
        <v>14.17543272585724</v>
      </c>
      <c r="AD77" s="113">
        <v>14.159717120089816</v>
      </c>
      <c r="AE77" s="113">
        <v>13.053512600894305</v>
      </c>
      <c r="AF77" s="113">
        <v>13.244456177843706</v>
      </c>
      <c r="AG77" s="113">
        <v>12.645773584108866</v>
      </c>
      <c r="AH77" s="113">
        <v>13.232259162881451</v>
      </c>
      <c r="AI77" s="113">
        <v>13.335590246163523</v>
      </c>
      <c r="AJ77" s="113">
        <v>13.86685392820638</v>
      </c>
    </row>
    <row r="78" spans="1:36" s="94" customFormat="1" ht="9" customHeight="1">
      <c r="A78" s="36"/>
      <c r="B78" s="121"/>
      <c r="C78" s="121" t="s">
        <v>7</v>
      </c>
      <c r="D78" s="344" t="s">
        <v>23</v>
      </c>
      <c r="E78" s="403"/>
      <c r="F78" s="403"/>
      <c r="G78" s="403"/>
      <c r="H78" s="118"/>
      <c r="I78" s="117">
        <v>455539</v>
      </c>
      <c r="J78" s="117">
        <v>440011</v>
      </c>
      <c r="K78" s="117">
        <v>438162</v>
      </c>
      <c r="L78" s="117">
        <v>296603</v>
      </c>
      <c r="M78" s="117">
        <v>294312</v>
      </c>
      <c r="N78" s="117">
        <v>372195</v>
      </c>
      <c r="O78" s="117"/>
      <c r="P78" s="36"/>
      <c r="Q78" s="121"/>
      <c r="R78" s="121" t="s">
        <v>7</v>
      </c>
      <c r="S78" s="344" t="s">
        <v>23</v>
      </c>
      <c r="T78" s="403"/>
      <c r="U78" s="403"/>
      <c r="V78" s="403"/>
      <c r="W78" s="115"/>
      <c r="X78" s="114">
        <v>4.6662711828021362</v>
      </c>
      <c r="Y78" s="113">
        <v>5.3812469484905598</v>
      </c>
      <c r="Z78" s="113">
        <v>4.7755106156985558</v>
      </c>
      <c r="AA78" s="113">
        <v>3.3941810928636249</v>
      </c>
      <c r="AB78" s="113">
        <v>2.7511804821946906</v>
      </c>
      <c r="AC78" s="113">
        <v>3.3191527960990368</v>
      </c>
      <c r="AD78" s="113">
        <v>3.7884659835345427</v>
      </c>
      <c r="AE78" s="113">
        <v>3.5621658898212805</v>
      </c>
      <c r="AF78" s="113">
        <v>3.6783900156277505</v>
      </c>
      <c r="AG78" s="113">
        <v>3.671357675545833</v>
      </c>
      <c r="AH78" s="113">
        <v>2.4300124973148063</v>
      </c>
      <c r="AI78" s="113">
        <v>2.4360752892876656</v>
      </c>
      <c r="AJ78" s="113">
        <v>3.0212320298406277</v>
      </c>
    </row>
    <row r="79" spans="1:36" s="94" customFormat="1" ht="9" customHeight="1">
      <c r="A79" s="36"/>
      <c r="B79" s="36"/>
      <c r="C79" s="36"/>
      <c r="D79" s="128" t="s">
        <v>19</v>
      </c>
      <c r="E79" s="344" t="s">
        <v>20</v>
      </c>
      <c r="F79" s="344"/>
      <c r="G79" s="344"/>
      <c r="H79" s="123"/>
      <c r="I79" s="117">
        <v>11995</v>
      </c>
      <c r="J79" s="117">
        <v>15346</v>
      </c>
      <c r="K79" s="117">
        <v>12346</v>
      </c>
      <c r="L79" s="117">
        <v>10105</v>
      </c>
      <c r="M79" s="117">
        <v>11996</v>
      </c>
      <c r="N79" s="117">
        <v>10579</v>
      </c>
      <c r="O79" s="117"/>
      <c r="P79" s="36"/>
      <c r="Q79" s="36"/>
      <c r="R79" s="36"/>
      <c r="S79" s="128" t="s">
        <v>19</v>
      </c>
      <c r="T79" s="344" t="s">
        <v>20</v>
      </c>
      <c r="U79" s="344"/>
      <c r="V79" s="344"/>
      <c r="W79" s="122"/>
      <c r="X79" s="114">
        <v>0.17590414777309021</v>
      </c>
      <c r="Y79" s="113">
        <v>0.21094547002574962</v>
      </c>
      <c r="Z79" s="113">
        <v>0.15807047081782238</v>
      </c>
      <c r="AA79" s="113">
        <v>0.12190305464729137</v>
      </c>
      <c r="AB79" s="113">
        <v>9.1465914611925339E-2</v>
      </c>
      <c r="AC79" s="113">
        <v>0.10342382367370061</v>
      </c>
      <c r="AD79" s="113">
        <v>6.2304161649706299E-2</v>
      </c>
      <c r="AE79" s="113">
        <v>9.3796974240199546E-2</v>
      </c>
      <c r="AF79" s="113">
        <v>0.12828900454721237</v>
      </c>
      <c r="AG79" s="113">
        <v>0.1034470854667654</v>
      </c>
      <c r="AH79" s="113">
        <v>8.2788361160764101E-2</v>
      </c>
      <c r="AI79" s="113">
        <v>9.9293128279835122E-2</v>
      </c>
      <c r="AJ79" s="113">
        <v>8.5873302015567102E-2</v>
      </c>
    </row>
    <row r="80" spans="1:36" s="94" customFormat="1" ht="9" customHeight="1">
      <c r="A80" s="36"/>
      <c r="B80" s="36"/>
      <c r="C80" s="36"/>
      <c r="D80" s="128" t="s">
        <v>21</v>
      </c>
      <c r="E80" s="344" t="s">
        <v>22</v>
      </c>
      <c r="F80" s="344"/>
      <c r="G80" s="344"/>
      <c r="H80" s="123"/>
      <c r="I80" s="117">
        <v>225887</v>
      </c>
      <c r="J80" s="117">
        <v>176364</v>
      </c>
      <c r="K80" s="117">
        <v>164075</v>
      </c>
      <c r="L80" s="117">
        <v>147841</v>
      </c>
      <c r="M80" s="117">
        <v>135294</v>
      </c>
      <c r="N80" s="117">
        <v>141046</v>
      </c>
      <c r="O80" s="117"/>
      <c r="P80" s="36"/>
      <c r="Q80" s="36"/>
      <c r="R80" s="36"/>
      <c r="S80" s="128" t="s">
        <v>21</v>
      </c>
      <c r="T80" s="344" t="s">
        <v>22</v>
      </c>
      <c r="U80" s="344"/>
      <c r="V80" s="344"/>
      <c r="W80" s="122"/>
      <c r="X80" s="114">
        <v>1.8742397593716524</v>
      </c>
      <c r="Y80" s="113">
        <v>2.35254357689315</v>
      </c>
      <c r="Z80" s="113">
        <v>1.9000195672793498</v>
      </c>
      <c r="AA80" s="113">
        <v>0.92092521191273546</v>
      </c>
      <c r="AB80" s="113">
        <v>1.0765365006938457</v>
      </c>
      <c r="AC80" s="113">
        <v>1.430816231683617</v>
      </c>
      <c r="AD80" s="113">
        <v>1.8891509239265671</v>
      </c>
      <c r="AE80" s="113">
        <v>1.7663624110209215</v>
      </c>
      <c r="AF80" s="113">
        <v>1.4743621789368282</v>
      </c>
      <c r="AG80" s="113">
        <v>1.3747837800064417</v>
      </c>
      <c r="AH80" s="113">
        <v>1.2112334589182114</v>
      </c>
      <c r="AI80" s="113">
        <v>1.1198536593441157</v>
      </c>
      <c r="AJ80" s="113">
        <v>1.144917833073795</v>
      </c>
    </row>
    <row r="81" spans="1:36" s="94" customFormat="1" ht="9" customHeight="1">
      <c r="A81" s="36"/>
      <c r="B81" s="36"/>
      <c r="C81" s="36"/>
      <c r="D81" s="128" t="s">
        <v>24</v>
      </c>
      <c r="E81" s="344" t="s">
        <v>25</v>
      </c>
      <c r="F81" s="344"/>
      <c r="G81" s="344"/>
      <c r="H81" s="123"/>
      <c r="I81" s="117">
        <v>217657</v>
      </c>
      <c r="J81" s="117">
        <v>248301</v>
      </c>
      <c r="K81" s="117">
        <v>261741</v>
      </c>
      <c r="L81" s="117">
        <v>138657</v>
      </c>
      <c r="M81" s="117">
        <v>147022</v>
      </c>
      <c r="N81" s="117">
        <v>220570</v>
      </c>
      <c r="O81" s="117"/>
      <c r="P81" s="36"/>
      <c r="Q81" s="36"/>
      <c r="R81" s="36"/>
      <c r="S81" s="128" t="s">
        <v>24</v>
      </c>
      <c r="T81" s="344" t="s">
        <v>25</v>
      </c>
      <c r="U81" s="344"/>
      <c r="V81" s="344"/>
      <c r="W81" s="122"/>
      <c r="X81" s="114">
        <v>2.6161272756573939</v>
      </c>
      <c r="Y81" s="113">
        <v>2.8177579015716594</v>
      </c>
      <c r="Z81" s="113">
        <v>2.7174205776013829</v>
      </c>
      <c r="AA81" s="113">
        <v>2.3513528263035979</v>
      </c>
      <c r="AB81" s="113">
        <v>1.583178066888919</v>
      </c>
      <c r="AC81" s="113">
        <v>1.7849127407417194</v>
      </c>
      <c r="AD81" s="113">
        <v>1.8370108979582693</v>
      </c>
      <c r="AE81" s="113">
        <v>1.7020065045601593</v>
      </c>
      <c r="AF81" s="113">
        <v>2.0757388321437102</v>
      </c>
      <c r="AG81" s="113">
        <v>2.1931268100726258</v>
      </c>
      <c r="AH81" s="113">
        <v>1.1359906772358306</v>
      </c>
      <c r="AI81" s="113">
        <v>1.2169285016637146</v>
      </c>
      <c r="AJ81" s="113">
        <v>1.7904408947512651</v>
      </c>
    </row>
    <row r="82" spans="1:36" s="94" customFormat="1" ht="9" customHeight="1">
      <c r="A82" s="30"/>
      <c r="B82" s="126" t="s">
        <v>16</v>
      </c>
      <c r="C82" s="125"/>
      <c r="D82" s="344" t="s">
        <v>26</v>
      </c>
      <c r="E82" s="403"/>
      <c r="F82" s="403"/>
      <c r="G82" s="403"/>
      <c r="H82" s="127"/>
      <c r="I82" s="117">
        <v>56075</v>
      </c>
      <c r="J82" s="117">
        <v>-55642</v>
      </c>
      <c r="K82" s="117">
        <v>-92550</v>
      </c>
      <c r="L82" s="117">
        <v>12290</v>
      </c>
      <c r="M82" s="117">
        <v>-58142</v>
      </c>
      <c r="N82" s="117">
        <v>10407</v>
      </c>
      <c r="O82" s="117"/>
      <c r="P82" s="30"/>
      <c r="Q82" s="126" t="s">
        <v>16</v>
      </c>
      <c r="R82" s="125"/>
      <c r="S82" s="344" t="s">
        <v>26</v>
      </c>
      <c r="T82" s="403"/>
      <c r="U82" s="403"/>
      <c r="V82" s="403"/>
      <c r="W82" s="124"/>
      <c r="X82" s="114">
        <v>-0.40233226631302915</v>
      </c>
      <c r="Y82" s="113">
        <v>-0.2693048001053292</v>
      </c>
      <c r="Z82" s="113">
        <v>-0.34294725441676804</v>
      </c>
      <c r="AA82" s="113">
        <v>-0.18860113580826879</v>
      </c>
      <c r="AB82" s="113">
        <v>-0.14821330783710657</v>
      </c>
      <c r="AC82" s="113">
        <v>-0.19231353073553692</v>
      </c>
      <c r="AD82" s="113">
        <v>0.29391967988942835</v>
      </c>
      <c r="AE82" s="113">
        <v>0.43848814760476779</v>
      </c>
      <c r="AF82" s="113">
        <v>-0.46515422852964883</v>
      </c>
      <c r="AG82" s="113">
        <v>-0.77547608617763941</v>
      </c>
      <c r="AH82" s="113">
        <v>0.10068965449438802</v>
      </c>
      <c r="AI82" s="113">
        <v>-0.48125217276143489</v>
      </c>
      <c r="AJ82" s="113">
        <v>8.4477120150865573E-2</v>
      </c>
    </row>
    <row r="83" spans="1:36" s="94" customFormat="1" ht="9" customHeight="1">
      <c r="A83" s="36"/>
      <c r="B83" s="121"/>
      <c r="C83" s="121" t="s">
        <v>6</v>
      </c>
      <c r="D83" s="344" t="s">
        <v>27</v>
      </c>
      <c r="E83" s="403"/>
      <c r="F83" s="403"/>
      <c r="G83" s="403"/>
      <c r="H83" s="123"/>
      <c r="I83" s="117">
        <v>-4411</v>
      </c>
      <c r="J83" s="117">
        <v>-79549</v>
      </c>
      <c r="K83" s="117">
        <v>-6064</v>
      </c>
      <c r="L83" s="117">
        <v>15288</v>
      </c>
      <c r="M83" s="117">
        <v>-58063</v>
      </c>
      <c r="N83" s="117">
        <v>17712</v>
      </c>
      <c r="O83" s="117"/>
      <c r="P83" s="36"/>
      <c r="Q83" s="121"/>
      <c r="R83" s="121" t="s">
        <v>6</v>
      </c>
      <c r="S83" s="344" t="s">
        <v>27</v>
      </c>
      <c r="T83" s="403"/>
      <c r="U83" s="403"/>
      <c r="V83" s="403"/>
      <c r="W83" s="122"/>
      <c r="X83" s="114">
        <v>-0.33257834616992926</v>
      </c>
      <c r="Y83" s="113">
        <v>-0.18801138604339956</v>
      </c>
      <c r="Z83" s="113">
        <v>-0.25156813802757289</v>
      </c>
      <c r="AA83" s="113">
        <v>-0.10563003199270166</v>
      </c>
      <c r="AB83" s="113">
        <v>-0.12937746063397879</v>
      </c>
      <c r="AC83" s="113">
        <v>-0.27856809408071748</v>
      </c>
      <c r="AD83" s="113">
        <v>0.16981993190692452</v>
      </c>
      <c r="AE83" s="119">
        <v>-3.4492576354607771E-2</v>
      </c>
      <c r="AF83" s="113">
        <v>-0.66501120961333227</v>
      </c>
      <c r="AG83" s="113">
        <v>-5.0810232161871478E-2</v>
      </c>
      <c r="AH83" s="113">
        <v>0.12525170365420699</v>
      </c>
      <c r="AI83" s="113">
        <v>-0.48059827503435026</v>
      </c>
      <c r="AJ83" s="113">
        <v>0.14377426271856739</v>
      </c>
    </row>
    <row r="84" spans="1:36" s="94" customFormat="1" ht="9" customHeight="1">
      <c r="A84" s="36"/>
      <c r="B84" s="121"/>
      <c r="C84" s="121" t="s">
        <v>7</v>
      </c>
      <c r="D84" s="344" t="s">
        <v>66</v>
      </c>
      <c r="E84" s="403"/>
      <c r="F84" s="403"/>
      <c r="G84" s="403"/>
      <c r="H84" s="118"/>
      <c r="I84" s="117">
        <v>60486</v>
      </c>
      <c r="J84" s="117">
        <v>23907</v>
      </c>
      <c r="K84" s="117">
        <v>-86486</v>
      </c>
      <c r="L84" s="117">
        <v>-2998</v>
      </c>
      <c r="M84" s="117">
        <v>-79</v>
      </c>
      <c r="N84" s="117">
        <v>-7305</v>
      </c>
      <c r="O84" s="117"/>
      <c r="P84" s="36"/>
      <c r="Q84" s="121"/>
      <c r="R84" s="121" t="s">
        <v>7</v>
      </c>
      <c r="S84" s="344" t="s">
        <v>66</v>
      </c>
      <c r="T84" s="403"/>
      <c r="U84" s="403"/>
      <c r="V84" s="403"/>
      <c r="W84" s="115"/>
      <c r="X84" s="114">
        <v>-6.9753920143099848E-2</v>
      </c>
      <c r="Y84" s="113">
        <v>-8.1293414061929636E-2</v>
      </c>
      <c r="Z84" s="113">
        <v>-9.1379116389195145E-2</v>
      </c>
      <c r="AA84" s="113">
        <v>-8.2971103815567132E-2</v>
      </c>
      <c r="AB84" s="119">
        <v>-1.8835847203127785E-2</v>
      </c>
      <c r="AC84" s="113">
        <v>8.6254563345180585E-2</v>
      </c>
      <c r="AD84" s="113">
        <v>0.12409974798250384</v>
      </c>
      <c r="AE84" s="113">
        <v>0.47298072395937552</v>
      </c>
      <c r="AF84" s="113">
        <v>0.19985698108368347</v>
      </c>
      <c r="AG84" s="113">
        <v>-0.724665854015768</v>
      </c>
      <c r="AH84" s="113">
        <v>-2.4562049159818976E-2</v>
      </c>
      <c r="AI84" s="113">
        <v>-6.5389772708460939E-4</v>
      </c>
      <c r="AJ84" s="113">
        <v>-5.9297142567701834E-2</v>
      </c>
    </row>
    <row r="85" spans="1:36" s="107" customFormat="1" ht="9" customHeight="1">
      <c r="A85" s="41">
        <v>4</v>
      </c>
      <c r="B85" s="404" t="s">
        <v>125</v>
      </c>
      <c r="C85" s="405"/>
      <c r="D85" s="405"/>
      <c r="E85" s="405"/>
      <c r="F85" s="405"/>
      <c r="G85" s="405"/>
      <c r="H85" s="112"/>
      <c r="I85" s="111">
        <v>3649017.1241059918</v>
      </c>
      <c r="J85" s="111">
        <v>3335920.7339397548</v>
      </c>
      <c r="K85" s="111">
        <v>3322286.1825500717</v>
      </c>
      <c r="L85" s="111">
        <v>3389928.8786571994</v>
      </c>
      <c r="M85" s="111">
        <v>3377628.9887016714</v>
      </c>
      <c r="N85" s="111">
        <v>3042853.003273366</v>
      </c>
      <c r="O85" s="111"/>
      <c r="P85" s="41">
        <v>4</v>
      </c>
      <c r="Q85" s="407" t="s">
        <v>125</v>
      </c>
      <c r="R85" s="407"/>
      <c r="S85" s="407"/>
      <c r="T85" s="407"/>
      <c r="U85" s="407"/>
      <c r="V85" s="407"/>
      <c r="W85" s="110"/>
      <c r="X85" s="109">
        <v>36.668112001805312</v>
      </c>
      <c r="Y85" s="108">
        <v>35.21931478872709</v>
      </c>
      <c r="Z85" s="108">
        <v>34.998749890340576</v>
      </c>
      <c r="AA85" s="108">
        <v>37.785559772848522</v>
      </c>
      <c r="AB85" s="108">
        <v>36.599010710130514</v>
      </c>
      <c r="AC85" s="108">
        <v>30.591535576883043</v>
      </c>
      <c r="AD85" s="108">
        <v>29.42083201178859</v>
      </c>
      <c r="AE85" s="108">
        <v>28.534119649171885</v>
      </c>
      <c r="AF85" s="108">
        <v>27.88752444972874</v>
      </c>
      <c r="AG85" s="108">
        <v>27.83742286338174</v>
      </c>
      <c r="AH85" s="108">
        <v>27.773048621036743</v>
      </c>
      <c r="AI85" s="108">
        <v>27.9572647930014</v>
      </c>
      <c r="AJ85" s="108">
        <v>24.699861512342299</v>
      </c>
    </row>
    <row r="86" spans="1:36" s="107" customFormat="1" ht="9" customHeight="1">
      <c r="A86" s="41">
        <v>5</v>
      </c>
      <c r="B86" s="406" t="s">
        <v>124</v>
      </c>
      <c r="C86" s="340"/>
      <c r="D86" s="340"/>
      <c r="E86" s="340"/>
      <c r="F86" s="340"/>
      <c r="G86" s="340"/>
      <c r="H86" s="112"/>
      <c r="I86" s="111">
        <v>12788259</v>
      </c>
      <c r="J86" s="111">
        <v>11962054</v>
      </c>
      <c r="K86" s="111">
        <v>11934604</v>
      </c>
      <c r="L86" s="111">
        <v>12205822</v>
      </c>
      <c r="M86" s="111">
        <v>12081400</v>
      </c>
      <c r="N86" s="111">
        <v>12319312</v>
      </c>
      <c r="O86" s="111"/>
      <c r="P86" s="41">
        <v>5</v>
      </c>
      <c r="Q86" s="406" t="s">
        <v>124</v>
      </c>
      <c r="R86" s="340"/>
      <c r="S86" s="340"/>
      <c r="T86" s="340"/>
      <c r="U86" s="340"/>
      <c r="V86" s="340"/>
      <c r="W86" s="110"/>
      <c r="X86" s="109">
        <v>100</v>
      </c>
      <c r="Y86" s="108">
        <v>100</v>
      </c>
      <c r="Z86" s="108">
        <v>100</v>
      </c>
      <c r="AA86" s="108">
        <v>100</v>
      </c>
      <c r="AB86" s="108">
        <v>100</v>
      </c>
      <c r="AC86" s="108">
        <v>100</v>
      </c>
      <c r="AD86" s="108">
        <v>100</v>
      </c>
      <c r="AE86" s="108">
        <v>100</v>
      </c>
      <c r="AF86" s="108">
        <v>100</v>
      </c>
      <c r="AG86" s="108">
        <v>100</v>
      </c>
      <c r="AH86" s="108">
        <v>100</v>
      </c>
      <c r="AI86" s="108">
        <v>100</v>
      </c>
      <c r="AJ86" s="108">
        <v>100</v>
      </c>
    </row>
    <row r="87" spans="1:36" s="94" customFormat="1" ht="9" customHeight="1">
      <c r="A87" s="116"/>
      <c r="B87" s="345" t="s">
        <v>123</v>
      </c>
      <c r="C87" s="345"/>
      <c r="D87" s="345"/>
      <c r="E87" s="345"/>
      <c r="F87" s="345"/>
      <c r="G87" s="345"/>
      <c r="H87" s="118"/>
      <c r="I87" s="117">
        <v>-2379910</v>
      </c>
      <c r="J87" s="117">
        <v>-2018967</v>
      </c>
      <c r="K87" s="117">
        <v>-1946804</v>
      </c>
      <c r="L87" s="117">
        <v>-2254606</v>
      </c>
      <c r="M87" s="117">
        <v>-1821731</v>
      </c>
      <c r="N87" s="117">
        <v>-1689031</v>
      </c>
      <c r="O87" s="117"/>
      <c r="P87" s="116"/>
      <c r="Q87" s="345" t="s">
        <v>123</v>
      </c>
      <c r="R87" s="345"/>
      <c r="S87" s="345"/>
      <c r="T87" s="345"/>
      <c r="U87" s="345"/>
      <c r="V87" s="345"/>
      <c r="W87" s="115"/>
      <c r="X87" s="114">
        <v>-25.637657260016429</v>
      </c>
      <c r="Y87" s="113">
        <v>-24.96744345402201</v>
      </c>
      <c r="Z87" s="113">
        <v>-24.411443520334139</v>
      </c>
      <c r="AA87" s="113">
        <v>-23.655471948482866</v>
      </c>
      <c r="AB87" s="113">
        <v>-21.21655437863366</v>
      </c>
      <c r="AC87" s="113">
        <v>-17.567434255576725</v>
      </c>
      <c r="AD87" s="113">
        <v>-18.027977833781666</v>
      </c>
      <c r="AE87" s="113">
        <v>-18.610117295872723</v>
      </c>
      <c r="AF87" s="113">
        <v>-16.878096353686413</v>
      </c>
      <c r="AG87" s="113">
        <v>-16.312263062938662</v>
      </c>
      <c r="AH87" s="113">
        <v>-18.471562177459251</v>
      </c>
      <c r="AI87" s="113">
        <v>-15.078807091893323</v>
      </c>
      <c r="AJ87" s="113">
        <v>-13.710432855341272</v>
      </c>
    </row>
    <row r="88" spans="1:36" s="107" customFormat="1" ht="9" customHeight="1">
      <c r="A88" s="41"/>
      <c r="B88" s="340" t="s">
        <v>122</v>
      </c>
      <c r="C88" s="340"/>
      <c r="D88" s="340"/>
      <c r="E88" s="340"/>
      <c r="F88" s="340"/>
      <c r="G88" s="340"/>
      <c r="H88" s="112"/>
      <c r="I88" s="111">
        <v>10408349</v>
      </c>
      <c r="J88" s="111">
        <v>9943087</v>
      </c>
      <c r="K88" s="111">
        <v>9987800</v>
      </c>
      <c r="L88" s="111">
        <v>9951216</v>
      </c>
      <c r="M88" s="111">
        <v>10259669</v>
      </c>
      <c r="N88" s="111">
        <v>10630281</v>
      </c>
      <c r="O88" s="111"/>
      <c r="P88" s="41"/>
      <c r="Q88" s="340" t="s">
        <v>122</v>
      </c>
      <c r="R88" s="340"/>
      <c r="S88" s="340"/>
      <c r="T88" s="340"/>
      <c r="U88" s="340"/>
      <c r="V88" s="340"/>
      <c r="W88" s="110"/>
      <c r="X88" s="109">
        <v>74.362342739983561</v>
      </c>
      <c r="Y88" s="108">
        <v>75.032556545977997</v>
      </c>
      <c r="Z88" s="108">
        <v>75.588556479665854</v>
      </c>
      <c r="AA88" s="108">
        <v>76.344528051517131</v>
      </c>
      <c r="AB88" s="108">
        <v>78.78344562136634</v>
      </c>
      <c r="AC88" s="108">
        <v>82.432565744423272</v>
      </c>
      <c r="AD88" s="108">
        <v>81.972022166218338</v>
      </c>
      <c r="AE88" s="108">
        <v>81.389882704127274</v>
      </c>
      <c r="AF88" s="108">
        <v>83.121903646313584</v>
      </c>
      <c r="AG88" s="108">
        <v>83.687736937061345</v>
      </c>
      <c r="AH88" s="108">
        <v>81.528437822540752</v>
      </c>
      <c r="AI88" s="108">
        <v>84.921192908106676</v>
      </c>
      <c r="AJ88" s="108">
        <v>86.289567144658733</v>
      </c>
    </row>
    <row r="89" spans="1:36" s="94" customFormat="1" ht="3" customHeight="1">
      <c r="A89" s="103"/>
      <c r="B89" s="103"/>
      <c r="C89" s="103"/>
      <c r="D89" s="103"/>
      <c r="E89" s="102"/>
      <c r="F89" s="102"/>
      <c r="G89" s="102"/>
      <c r="H89" s="106"/>
      <c r="I89" s="105"/>
      <c r="J89" s="105"/>
      <c r="K89" s="105"/>
      <c r="L89" s="105"/>
      <c r="M89" s="105"/>
      <c r="N89" s="105"/>
      <c r="O89" s="104"/>
      <c r="P89" s="103"/>
      <c r="Q89" s="103"/>
      <c r="R89" s="103"/>
      <c r="S89" s="103"/>
      <c r="T89" s="102"/>
      <c r="U89" s="102"/>
      <c r="V89" s="102"/>
      <c r="W89" s="102"/>
      <c r="X89" s="101"/>
      <c r="Y89" s="100"/>
      <c r="Z89" s="100"/>
      <c r="AA89" s="100"/>
      <c r="AB89" s="100"/>
      <c r="AC89" s="100"/>
      <c r="AD89" s="99"/>
      <c r="AE89" s="98"/>
      <c r="AF89" s="98"/>
      <c r="AG89" s="98"/>
      <c r="AH89" s="98"/>
      <c r="AI89" s="98"/>
      <c r="AJ89" s="98"/>
    </row>
    <row r="90" spans="1:36" s="94" customFormat="1">
      <c r="A90" s="94" t="s">
        <v>28</v>
      </c>
      <c r="B90" s="95"/>
      <c r="C90" s="95"/>
      <c r="D90" s="95"/>
      <c r="E90" s="95"/>
      <c r="F90" s="95"/>
      <c r="G90" s="95"/>
      <c r="H90" s="95"/>
      <c r="I90" s="97"/>
      <c r="J90" s="97"/>
      <c r="K90" s="97"/>
      <c r="L90" s="96"/>
      <c r="M90" s="96"/>
      <c r="N90" s="96"/>
      <c r="O90" s="96"/>
      <c r="P90" s="94" t="s">
        <v>28</v>
      </c>
      <c r="Q90" s="95"/>
      <c r="R90" s="95"/>
      <c r="S90" s="95"/>
      <c r="T90" s="95"/>
      <c r="U90" s="95"/>
      <c r="V90" s="95"/>
      <c r="W90" s="95"/>
      <c r="X90" s="95"/>
      <c r="Y90" s="95"/>
      <c r="Z90" s="95"/>
      <c r="AA90" s="95"/>
      <c r="AB90" s="95"/>
      <c r="AC90" s="95"/>
      <c r="AD90" s="95"/>
    </row>
  </sheetData>
  <mergeCells count="155">
    <mergeCell ref="X52:AJ52"/>
    <mergeCell ref="X10:AI10"/>
    <mergeCell ref="Q88:V88"/>
    <mergeCell ref="S78:V78"/>
    <mergeCell ref="T79:V79"/>
    <mergeCell ref="T80:V80"/>
    <mergeCell ref="T81:V81"/>
    <mergeCell ref="S82:V82"/>
    <mergeCell ref="S84:V84"/>
    <mergeCell ref="Q73:V73"/>
    <mergeCell ref="Q86:V86"/>
    <mergeCell ref="Q87:V87"/>
    <mergeCell ref="S74:V74"/>
    <mergeCell ref="S75:V75"/>
    <mergeCell ref="T76:V76"/>
    <mergeCell ref="S67:V67"/>
    <mergeCell ref="S68:V68"/>
    <mergeCell ref="S71:V71"/>
    <mergeCell ref="Q85:V85"/>
    <mergeCell ref="S69:V69"/>
    <mergeCell ref="B88:G88"/>
    <mergeCell ref="B86:G86"/>
    <mergeCell ref="B87:G87"/>
    <mergeCell ref="L52:L53"/>
    <mergeCell ref="D65:G65"/>
    <mergeCell ref="D66:G66"/>
    <mergeCell ref="B72:G72"/>
    <mergeCell ref="D68:G68"/>
    <mergeCell ref="D71:G71"/>
    <mergeCell ref="D84:G84"/>
    <mergeCell ref="B85:G85"/>
    <mergeCell ref="D62:G62"/>
    <mergeCell ref="D63:G63"/>
    <mergeCell ref="D64:G64"/>
    <mergeCell ref="B55:G55"/>
    <mergeCell ref="D56:G56"/>
    <mergeCell ref="D59:G59"/>
    <mergeCell ref="D60:G60"/>
    <mergeCell ref="O10:O11"/>
    <mergeCell ref="J52:J53"/>
    <mergeCell ref="P52:V53"/>
    <mergeCell ref="A52:G53"/>
    <mergeCell ref="D61:G61"/>
    <mergeCell ref="M52:M53"/>
    <mergeCell ref="T39:V39"/>
    <mergeCell ref="Q45:V45"/>
    <mergeCell ref="Q46:V46"/>
    <mergeCell ref="D57:G57"/>
    <mergeCell ref="D58:G58"/>
    <mergeCell ref="K52:K53"/>
    <mergeCell ref="S19:V19"/>
    <mergeCell ref="S20:V20"/>
    <mergeCell ref="D25:G25"/>
    <mergeCell ref="S32:V32"/>
    <mergeCell ref="S33:V33"/>
    <mergeCell ref="T35:V35"/>
    <mergeCell ref="Q30:V30"/>
    <mergeCell ref="Q31:V31"/>
    <mergeCell ref="D29:G29"/>
    <mergeCell ref="I52:I53"/>
    <mergeCell ref="N52:N53"/>
    <mergeCell ref="N10:N11"/>
    <mergeCell ref="E76:G76"/>
    <mergeCell ref="D70:G70"/>
    <mergeCell ref="S70:V70"/>
    <mergeCell ref="Q72:V72"/>
    <mergeCell ref="B73:G73"/>
    <mergeCell ref="D74:G74"/>
    <mergeCell ref="D69:G69"/>
    <mergeCell ref="B45:G45"/>
    <mergeCell ref="S61:V61"/>
    <mergeCell ref="B46:G46"/>
    <mergeCell ref="D75:G75"/>
    <mergeCell ref="D67:G67"/>
    <mergeCell ref="S62:V62"/>
    <mergeCell ref="S63:V63"/>
    <mergeCell ref="S64:V64"/>
    <mergeCell ref="S65:V65"/>
    <mergeCell ref="S66:V66"/>
    <mergeCell ref="S57:V57"/>
    <mergeCell ref="S58:V58"/>
    <mergeCell ref="S59:V59"/>
    <mergeCell ref="Q55:V55"/>
    <mergeCell ref="S56:V56"/>
    <mergeCell ref="S60:V60"/>
    <mergeCell ref="D83:G83"/>
    <mergeCell ref="S83:V83"/>
    <mergeCell ref="E80:G80"/>
    <mergeCell ref="E81:G81"/>
    <mergeCell ref="D82:G82"/>
    <mergeCell ref="E77:G77"/>
    <mergeCell ref="D78:G78"/>
    <mergeCell ref="E79:G79"/>
    <mergeCell ref="T77:V77"/>
    <mergeCell ref="D41:G41"/>
    <mergeCell ref="S41:V41"/>
    <mergeCell ref="D40:G40"/>
    <mergeCell ref="D42:G42"/>
    <mergeCell ref="S42:V42"/>
    <mergeCell ref="B43:G43"/>
    <mergeCell ref="B44:G44"/>
    <mergeCell ref="Q43:V43"/>
    <mergeCell ref="E37:G37"/>
    <mergeCell ref="E38:G38"/>
    <mergeCell ref="E39:G39"/>
    <mergeCell ref="T37:V37"/>
    <mergeCell ref="T38:V38"/>
    <mergeCell ref="S40:V40"/>
    <mergeCell ref="Q44:V44"/>
    <mergeCell ref="B13:G13"/>
    <mergeCell ref="Q13:V13"/>
    <mergeCell ref="E34:G34"/>
    <mergeCell ref="E35:G35"/>
    <mergeCell ref="D36:G36"/>
    <mergeCell ref="T34:V34"/>
    <mergeCell ref="S36:V36"/>
    <mergeCell ref="D32:G32"/>
    <mergeCell ref="D33:G33"/>
    <mergeCell ref="B30:G30"/>
    <mergeCell ref="B31:G31"/>
    <mergeCell ref="D28:G28"/>
    <mergeCell ref="D23:G23"/>
    <mergeCell ref="D24:G24"/>
    <mergeCell ref="S23:V23"/>
    <mergeCell ref="S24:V24"/>
    <mergeCell ref="S25:V25"/>
    <mergeCell ref="D26:G26"/>
    <mergeCell ref="S26:V26"/>
    <mergeCell ref="S29:V29"/>
    <mergeCell ref="S14:V14"/>
    <mergeCell ref="S28:V28"/>
    <mergeCell ref="D14:G14"/>
    <mergeCell ref="A10:G11"/>
    <mergeCell ref="D20:G20"/>
    <mergeCell ref="D21:G21"/>
    <mergeCell ref="D22:G22"/>
    <mergeCell ref="S21:V21"/>
    <mergeCell ref="S22:V22"/>
    <mergeCell ref="D27:G27"/>
    <mergeCell ref="S27:V27"/>
    <mergeCell ref="I10:I11"/>
    <mergeCell ref="J10:J11"/>
    <mergeCell ref="K10:K11"/>
    <mergeCell ref="L10:L11"/>
    <mergeCell ref="M10:M11"/>
    <mergeCell ref="S15:V15"/>
    <mergeCell ref="S16:V16"/>
    <mergeCell ref="S17:V17"/>
    <mergeCell ref="S18:V18"/>
    <mergeCell ref="P10:V11"/>
    <mergeCell ref="D15:G15"/>
    <mergeCell ref="D16:G16"/>
    <mergeCell ref="D17:G17"/>
    <mergeCell ref="D18:G18"/>
    <mergeCell ref="D19:G19"/>
  </mergeCells>
  <phoneticPr fontId="12"/>
  <printOptions gridLinesSet="0"/>
  <pageMargins left="0.78740157480314965" right="0.78740157480314965" top="0.98425196850393704" bottom="0.78740157480314965" header="0.51181102362204722" footer="0.11811023622047245"/>
  <pageSetup paperSize="9" fitToWidth="2" pageOrder="overThenDown" orientation="portrait" horizontalDpi="300" verticalDpi="300" r:id="rId1"/>
  <headerFooter alignWithMargins="0"/>
  <colBreaks count="1" manualBreakCount="1">
    <brk id="15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J90"/>
  <sheetViews>
    <sheetView showGridLines="0" zoomScale="125" zoomScaleNormal="125" zoomScaleSheetLayoutView="125" workbookViewId="0"/>
  </sheetViews>
  <sheetFormatPr defaultColWidth="8.875" defaultRowHeight="10.5"/>
  <cols>
    <col min="1" max="2" width="1.5" style="3" customWidth="1"/>
    <col min="3" max="3" width="1" style="3" customWidth="1"/>
    <col min="4" max="5" width="2" style="3" customWidth="1"/>
    <col min="6" max="6" width="10" style="3" customWidth="1"/>
    <col min="7" max="7" width="11.25" style="3" customWidth="1"/>
    <col min="8" max="8" width="0.625" style="3" customWidth="1"/>
    <col min="9" max="15" width="8" style="3" customWidth="1"/>
    <col min="16" max="17" width="1.5" style="3" customWidth="1"/>
    <col min="18" max="18" width="1" style="3" customWidth="1"/>
    <col min="19" max="20" width="2" style="3" customWidth="1"/>
    <col min="21" max="21" width="10" style="3" customWidth="1"/>
    <col min="22" max="22" width="6.25" style="3" customWidth="1"/>
    <col min="23" max="23" width="0.625" style="3" customWidth="1"/>
    <col min="24" max="36" width="4.75" style="3" customWidth="1"/>
    <col min="37" max="16384" width="8.875" style="3"/>
  </cols>
  <sheetData>
    <row r="1" spans="1:35" ht="13.15" customHeight="1">
      <c r="A1" s="2"/>
      <c r="P1" s="2"/>
    </row>
    <row r="2" spans="1:35" ht="3" customHeight="1">
      <c r="A2" s="4"/>
      <c r="P2" s="4"/>
    </row>
    <row r="3" spans="1:35" ht="13.5" customHeight="1">
      <c r="J3" s="5"/>
      <c r="L3" s="6"/>
      <c r="M3" s="7"/>
      <c r="N3" s="7" t="s">
        <v>99</v>
      </c>
      <c r="O3" s="7"/>
      <c r="P3" s="8" t="s">
        <v>114</v>
      </c>
      <c r="Q3" s="9"/>
      <c r="R3" s="9"/>
      <c r="S3" s="9"/>
      <c r="T3" s="9"/>
      <c r="U3" s="9"/>
      <c r="V3" s="10"/>
      <c r="W3" s="10"/>
      <c r="X3" s="10"/>
      <c r="Y3" s="10"/>
      <c r="Z3" s="10"/>
      <c r="AA3" s="10"/>
      <c r="AB3" s="10"/>
      <c r="AC3" s="11"/>
    </row>
    <row r="4" spans="1:35" ht="6" customHeight="1"/>
    <row r="5" spans="1:35" ht="9.75" customHeight="1">
      <c r="A5" s="12"/>
      <c r="B5" s="13"/>
      <c r="C5" s="13"/>
      <c r="D5" s="13"/>
      <c r="P5" s="13"/>
      <c r="Q5" s="13"/>
      <c r="R5" s="13"/>
      <c r="S5" s="13"/>
    </row>
    <row r="6" spans="1:35" ht="9" customHeight="1">
      <c r="A6" s="14"/>
      <c r="B6" s="13"/>
      <c r="C6" s="13"/>
      <c r="D6" s="13"/>
      <c r="P6" s="14"/>
      <c r="Q6" s="13"/>
      <c r="R6" s="13"/>
      <c r="S6" s="13"/>
    </row>
    <row r="7" spans="1:35" ht="4.5" customHeight="1"/>
    <row r="8" spans="1:35" s="17" customFormat="1" ht="9" customHeight="1">
      <c r="A8" s="15"/>
      <c r="B8" s="15" t="s">
        <v>35</v>
      </c>
      <c r="C8" s="15"/>
      <c r="D8" s="15"/>
      <c r="E8" s="16"/>
      <c r="F8" s="16"/>
      <c r="G8" s="16"/>
      <c r="H8" s="16"/>
      <c r="I8" s="16"/>
      <c r="J8" s="16"/>
      <c r="K8" s="16"/>
      <c r="L8" s="16"/>
      <c r="M8" s="1"/>
      <c r="O8" s="1" t="s">
        <v>100</v>
      </c>
      <c r="P8" s="15"/>
      <c r="Q8" s="15"/>
      <c r="R8" s="15"/>
      <c r="S8" s="15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</row>
    <row r="9" spans="1:35" s="17" customFormat="1" ht="1.5" customHeight="1">
      <c r="A9" s="15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5"/>
      <c r="Q9" s="16"/>
      <c r="R9" s="16"/>
      <c r="S9" s="16"/>
      <c r="T9" s="16"/>
      <c r="U9" s="16"/>
      <c r="V9" s="16"/>
      <c r="W9" s="16"/>
      <c r="X9" s="16"/>
      <c r="Y9" s="16"/>
      <c r="Z9" s="16"/>
      <c r="AA9" s="16"/>
      <c r="AB9" s="16"/>
      <c r="AC9" s="16"/>
      <c r="AD9" s="16"/>
      <c r="AE9" s="18"/>
      <c r="AF9" s="18"/>
      <c r="AG9" s="18"/>
    </row>
    <row r="10" spans="1:35" s="17" customFormat="1" ht="10.5" customHeight="1">
      <c r="A10" s="425" t="s">
        <v>0</v>
      </c>
      <c r="B10" s="426"/>
      <c r="C10" s="426"/>
      <c r="D10" s="426"/>
      <c r="E10" s="426"/>
      <c r="F10" s="426"/>
      <c r="G10" s="426"/>
      <c r="H10" s="20"/>
      <c r="I10" s="430" t="s">
        <v>113</v>
      </c>
      <c r="J10" s="430" t="s">
        <v>104</v>
      </c>
      <c r="K10" s="430" t="s">
        <v>36</v>
      </c>
      <c r="L10" s="430" t="s">
        <v>37</v>
      </c>
      <c r="M10" s="428" t="s">
        <v>29</v>
      </c>
      <c r="N10" s="428" t="s">
        <v>105</v>
      </c>
      <c r="O10" s="428" t="s">
        <v>112</v>
      </c>
      <c r="P10" s="425" t="s">
        <v>0</v>
      </c>
      <c r="Q10" s="426"/>
      <c r="R10" s="426"/>
      <c r="S10" s="426"/>
      <c r="T10" s="426"/>
      <c r="U10" s="426"/>
      <c r="V10" s="426"/>
      <c r="W10" s="20"/>
      <c r="X10" s="409" t="s">
        <v>107</v>
      </c>
      <c r="Y10" s="410"/>
      <c r="Z10" s="410"/>
      <c r="AA10" s="410"/>
      <c r="AB10" s="410"/>
      <c r="AC10" s="410"/>
      <c r="AD10" s="410"/>
      <c r="AE10" s="410"/>
      <c r="AF10" s="410"/>
      <c r="AG10" s="410"/>
      <c r="AH10" s="410"/>
      <c r="AI10" s="410"/>
    </row>
    <row r="11" spans="1:35" s="17" customFormat="1" ht="10.5" customHeight="1">
      <c r="A11" s="427"/>
      <c r="B11" s="427"/>
      <c r="C11" s="427"/>
      <c r="D11" s="427"/>
      <c r="E11" s="427"/>
      <c r="F11" s="427"/>
      <c r="G11" s="427"/>
      <c r="H11" s="21"/>
      <c r="I11" s="431"/>
      <c r="J11" s="431"/>
      <c r="K11" s="431"/>
      <c r="L11" s="431"/>
      <c r="M11" s="429"/>
      <c r="N11" s="429"/>
      <c r="O11" s="429"/>
      <c r="P11" s="427"/>
      <c r="Q11" s="427"/>
      <c r="R11" s="427"/>
      <c r="S11" s="427"/>
      <c r="T11" s="427"/>
      <c r="U11" s="427"/>
      <c r="V11" s="427"/>
      <c r="W11" s="21"/>
      <c r="X11" s="88" t="s">
        <v>109</v>
      </c>
      <c r="Y11" s="89" t="s">
        <v>2</v>
      </c>
      <c r="Z11" s="88" t="s">
        <v>3</v>
      </c>
      <c r="AA11" s="88" t="s">
        <v>30</v>
      </c>
      <c r="AB11" s="90" t="s">
        <v>31</v>
      </c>
      <c r="AC11" s="90" t="s">
        <v>32</v>
      </c>
      <c r="AD11" s="90" t="s">
        <v>33</v>
      </c>
      <c r="AE11" s="90" t="s">
        <v>34</v>
      </c>
      <c r="AF11" s="90" t="s">
        <v>38</v>
      </c>
      <c r="AG11" s="90" t="s">
        <v>106</v>
      </c>
      <c r="AH11" s="90" t="s">
        <v>108</v>
      </c>
      <c r="AI11" s="90" t="s">
        <v>120</v>
      </c>
    </row>
    <row r="12" spans="1:35" s="17" customFormat="1" ht="3" customHeight="1">
      <c r="A12" s="20"/>
      <c r="B12" s="20"/>
      <c r="C12" s="20"/>
      <c r="D12" s="20"/>
      <c r="E12" s="20"/>
      <c r="F12" s="20"/>
      <c r="G12" s="20"/>
      <c r="H12" s="22"/>
      <c r="I12" s="23"/>
      <c r="J12" s="23"/>
      <c r="K12" s="23"/>
      <c r="L12" s="23"/>
      <c r="M12" s="23"/>
      <c r="N12" s="23"/>
      <c r="O12" s="64"/>
      <c r="P12" s="20"/>
      <c r="Q12" s="20"/>
      <c r="R12" s="20"/>
      <c r="S12" s="20"/>
      <c r="T12" s="20"/>
      <c r="U12" s="20"/>
      <c r="V12" s="20"/>
      <c r="W12" s="20"/>
      <c r="X12" s="24"/>
      <c r="Y12" s="25"/>
      <c r="Z12" s="25"/>
      <c r="AA12" s="25"/>
      <c r="AB12" s="25"/>
      <c r="AC12" s="25"/>
      <c r="AD12" s="19"/>
      <c r="AE12" s="18"/>
      <c r="AF12" s="18"/>
      <c r="AG12" s="18"/>
      <c r="AH12" s="18"/>
      <c r="AI12" s="18"/>
    </row>
    <row r="13" spans="1:35" s="29" customFormat="1" ht="9" customHeight="1">
      <c r="A13" s="26">
        <v>1</v>
      </c>
      <c r="B13" s="412" t="s">
        <v>4</v>
      </c>
      <c r="C13" s="412"/>
      <c r="D13" s="412"/>
      <c r="E13" s="412"/>
      <c r="F13" s="412"/>
      <c r="G13" s="412"/>
      <c r="H13" s="27"/>
      <c r="I13" s="80">
        <v>5054642</v>
      </c>
      <c r="J13" s="80">
        <v>5108227</v>
      </c>
      <c r="K13" s="80">
        <v>5152210</v>
      </c>
      <c r="L13" s="80">
        <v>5227944</v>
      </c>
      <c r="M13" s="80">
        <v>5486220</v>
      </c>
      <c r="N13" s="80">
        <v>5571966</v>
      </c>
      <c r="O13" s="80">
        <v>5705314</v>
      </c>
      <c r="P13" s="26">
        <v>1</v>
      </c>
      <c r="Q13" s="412" t="s">
        <v>4</v>
      </c>
      <c r="R13" s="412"/>
      <c r="S13" s="412"/>
      <c r="T13" s="412"/>
      <c r="U13" s="412"/>
      <c r="V13" s="412"/>
      <c r="W13" s="28"/>
      <c r="X13" s="74">
        <v>1.0601146431339747</v>
      </c>
      <c r="Y13" s="75">
        <v>0.86102281672290593</v>
      </c>
      <c r="Z13" s="75">
        <v>1.469932320305267</v>
      </c>
      <c r="AA13" s="75">
        <v>4.9402977537632387</v>
      </c>
      <c r="AB13" s="75">
        <v>1.5629340420180013</v>
      </c>
      <c r="AC13" s="75">
        <v>2.3931947897743813</v>
      </c>
      <c r="AD13" s="75">
        <v>-2.6664790053623695</v>
      </c>
      <c r="AE13" s="75">
        <v>1.1164768025833112</v>
      </c>
      <c r="AF13" s="75">
        <v>5.1867232109799444</v>
      </c>
      <c r="AG13" s="75">
        <v>1.8272298971950385</v>
      </c>
      <c r="AH13" s="75">
        <v>-0.58132623120931926</v>
      </c>
      <c r="AI13" s="75">
        <v>6.7336155472767443</v>
      </c>
    </row>
    <row r="14" spans="1:35" s="17" customFormat="1" ht="9" customHeight="1">
      <c r="A14" s="30"/>
      <c r="B14" s="31" t="s">
        <v>5</v>
      </c>
      <c r="C14" s="32"/>
      <c r="D14" s="413" t="s">
        <v>39</v>
      </c>
      <c r="E14" s="411"/>
      <c r="F14" s="411"/>
      <c r="G14" s="411"/>
      <c r="H14" s="33"/>
      <c r="I14" s="81">
        <v>4943028</v>
      </c>
      <c r="J14" s="81">
        <v>5002093</v>
      </c>
      <c r="K14" s="81">
        <v>5039453</v>
      </c>
      <c r="L14" s="81">
        <v>5116129</v>
      </c>
      <c r="M14" s="81">
        <v>5372315</v>
      </c>
      <c r="N14" s="81">
        <v>5457816</v>
      </c>
      <c r="O14" s="81">
        <v>5593208</v>
      </c>
      <c r="P14" s="30"/>
      <c r="Q14" s="31" t="s">
        <v>5</v>
      </c>
      <c r="R14" s="32"/>
      <c r="S14" s="413" t="s">
        <v>39</v>
      </c>
      <c r="T14" s="411"/>
      <c r="U14" s="411"/>
      <c r="V14" s="411"/>
      <c r="W14" s="35"/>
      <c r="X14" s="76">
        <v>1.1949153433887083</v>
      </c>
      <c r="Y14" s="77">
        <v>0.74688735295405351</v>
      </c>
      <c r="Z14" s="77">
        <v>1.5215143389570256</v>
      </c>
      <c r="AA14" s="77">
        <v>5.0074186948765362</v>
      </c>
      <c r="AB14" s="77">
        <v>1.5915112944791956</v>
      </c>
      <c r="AC14" s="77">
        <v>2.4806992394027207</v>
      </c>
      <c r="AD14" s="77">
        <v>-2.6910138153274472</v>
      </c>
      <c r="AE14" s="77">
        <v>0.98508202004375034</v>
      </c>
      <c r="AF14" s="77">
        <v>5.1845702270378178</v>
      </c>
      <c r="AG14" s="77">
        <v>1.6481848535330217</v>
      </c>
      <c r="AH14" s="77">
        <v>-0.76056465054781242</v>
      </c>
      <c r="AI14" s="77">
        <v>6.9068701923571547</v>
      </c>
    </row>
    <row r="15" spans="1:35" s="17" customFormat="1" ht="9" customHeight="1">
      <c r="A15" s="36"/>
      <c r="B15" s="37"/>
      <c r="C15" s="38" t="s">
        <v>6</v>
      </c>
      <c r="D15" s="413" t="s">
        <v>40</v>
      </c>
      <c r="E15" s="411"/>
      <c r="F15" s="411"/>
      <c r="G15" s="411"/>
      <c r="H15" s="33"/>
      <c r="I15" s="81">
        <v>539333</v>
      </c>
      <c r="J15" s="81">
        <v>531807</v>
      </c>
      <c r="K15" s="81">
        <v>531314</v>
      </c>
      <c r="L15" s="81">
        <v>545091</v>
      </c>
      <c r="M15" s="81">
        <v>563007</v>
      </c>
      <c r="N15" s="81">
        <v>567664</v>
      </c>
      <c r="O15" s="81">
        <v>561484</v>
      </c>
      <c r="P15" s="36"/>
      <c r="Q15" s="37"/>
      <c r="R15" s="38" t="s">
        <v>6</v>
      </c>
      <c r="S15" s="413" t="s">
        <v>40</v>
      </c>
      <c r="T15" s="411"/>
      <c r="U15" s="411"/>
      <c r="V15" s="411"/>
      <c r="W15" s="35"/>
      <c r="X15" s="76">
        <v>-1.3954273148500091</v>
      </c>
      <c r="Y15" s="77">
        <v>-9.2702803836730241E-2</v>
      </c>
      <c r="Z15" s="77">
        <v>2.5930052661891088</v>
      </c>
      <c r="AA15" s="77">
        <v>3.2867906459655356</v>
      </c>
      <c r="AB15" s="77">
        <v>0.82716555922040036</v>
      </c>
      <c r="AC15" s="77">
        <v>-1.0886721722709209</v>
      </c>
      <c r="AD15" s="77">
        <v>-3.0999992876021403</v>
      </c>
      <c r="AE15" s="77">
        <v>-0.74088641702108893</v>
      </c>
      <c r="AF15" s="77">
        <v>1.8498389954948364</v>
      </c>
      <c r="AG15" s="77">
        <v>0.11526497308362892</v>
      </c>
      <c r="AH15" s="77">
        <v>-1.3202075286332493</v>
      </c>
      <c r="AI15" s="77">
        <v>3.1199795362908791</v>
      </c>
    </row>
    <row r="16" spans="1:35" s="17" customFormat="1" ht="9" customHeight="1">
      <c r="A16" s="36"/>
      <c r="B16" s="37"/>
      <c r="C16" s="38" t="s">
        <v>7</v>
      </c>
      <c r="D16" s="413" t="s">
        <v>101</v>
      </c>
      <c r="E16" s="411"/>
      <c r="F16" s="411"/>
      <c r="G16" s="411"/>
      <c r="H16" s="33"/>
      <c r="I16" s="82">
        <v>175244</v>
      </c>
      <c r="J16" s="82">
        <v>172796</v>
      </c>
      <c r="K16" s="82">
        <v>164369</v>
      </c>
      <c r="L16" s="82">
        <v>160065</v>
      </c>
      <c r="M16" s="82">
        <v>158256</v>
      </c>
      <c r="N16" s="82">
        <v>149418</v>
      </c>
      <c r="O16" s="82">
        <v>144770</v>
      </c>
      <c r="P16" s="36"/>
      <c r="Q16" s="37"/>
      <c r="R16" s="38" t="s">
        <v>7</v>
      </c>
      <c r="S16" s="413" t="s">
        <v>101</v>
      </c>
      <c r="T16" s="411"/>
      <c r="U16" s="411"/>
      <c r="V16" s="411"/>
      <c r="W16" s="35"/>
      <c r="X16" s="76">
        <v>-1.3969094519641185</v>
      </c>
      <c r="Y16" s="77">
        <v>-4.8768490011342855</v>
      </c>
      <c r="Z16" s="77">
        <v>-2.6184986220029325</v>
      </c>
      <c r="AA16" s="77">
        <v>-1.1301658701152655</v>
      </c>
      <c r="AB16" s="77">
        <v>-5.5846223839854412</v>
      </c>
      <c r="AC16" s="77">
        <v>-3.1107363236022434</v>
      </c>
      <c r="AD16" s="77">
        <v>-3.4882917731574223</v>
      </c>
      <c r="AE16" s="77">
        <v>0.49957056971085023</v>
      </c>
      <c r="AF16" s="77">
        <v>-6.465695281231751</v>
      </c>
      <c r="AG16" s="77">
        <v>-4.7662918097442493</v>
      </c>
      <c r="AH16" s="77">
        <v>-2.1730266471589954</v>
      </c>
      <c r="AI16" s="77">
        <v>3.6277899003767535</v>
      </c>
    </row>
    <row r="17" spans="1:35" s="17" customFormat="1" ht="9" customHeight="1">
      <c r="A17" s="36"/>
      <c r="B17" s="37"/>
      <c r="C17" s="38" t="s">
        <v>8</v>
      </c>
      <c r="D17" s="413" t="s">
        <v>102</v>
      </c>
      <c r="E17" s="411"/>
      <c r="F17" s="411"/>
      <c r="G17" s="411"/>
      <c r="H17" s="33"/>
      <c r="I17" s="82">
        <v>197106</v>
      </c>
      <c r="J17" s="82">
        <v>198151</v>
      </c>
      <c r="K17" s="82">
        <v>201520</v>
      </c>
      <c r="L17" s="82">
        <v>196659</v>
      </c>
      <c r="M17" s="82">
        <v>203286</v>
      </c>
      <c r="N17" s="82">
        <v>198562</v>
      </c>
      <c r="O17" s="82">
        <v>194943</v>
      </c>
      <c r="P17" s="36"/>
      <c r="Q17" s="37"/>
      <c r="R17" s="38" t="s">
        <v>8</v>
      </c>
      <c r="S17" s="413" t="s">
        <v>102</v>
      </c>
      <c r="T17" s="411"/>
      <c r="U17" s="411"/>
      <c r="V17" s="411"/>
      <c r="W17" s="35"/>
      <c r="X17" s="76">
        <v>0.53017158280316179</v>
      </c>
      <c r="Y17" s="77">
        <v>1.7002185202194284</v>
      </c>
      <c r="Z17" s="77">
        <v>-2.4121675267963476</v>
      </c>
      <c r="AA17" s="77">
        <v>3.3697923817369149</v>
      </c>
      <c r="AB17" s="77">
        <v>-2.3238196432612179</v>
      </c>
      <c r="AC17" s="77">
        <v>-1.8226045265458648</v>
      </c>
      <c r="AD17" s="77">
        <v>-10.440487732311496</v>
      </c>
      <c r="AE17" s="77">
        <v>-7.5181854630849418</v>
      </c>
      <c r="AF17" s="77">
        <v>-0.1343952831590943</v>
      </c>
      <c r="AG17" s="77">
        <v>-5.1095524257815645</v>
      </c>
      <c r="AH17" s="77">
        <v>-0.45945310049147758</v>
      </c>
      <c r="AI17" s="77">
        <v>3.0642460851580711</v>
      </c>
    </row>
    <row r="18" spans="1:35" s="17" customFormat="1" ht="9" customHeight="1">
      <c r="A18" s="36"/>
      <c r="B18" s="37"/>
      <c r="C18" s="38" t="s">
        <v>9</v>
      </c>
      <c r="D18" s="413" t="s">
        <v>103</v>
      </c>
      <c r="E18" s="411"/>
      <c r="F18" s="411"/>
      <c r="G18" s="411"/>
      <c r="H18" s="33"/>
      <c r="I18" s="82">
        <v>1247200</v>
      </c>
      <c r="J18" s="82">
        <v>1285722</v>
      </c>
      <c r="K18" s="82">
        <v>1313986</v>
      </c>
      <c r="L18" s="82">
        <v>1360579</v>
      </c>
      <c r="M18" s="82">
        <v>1403079</v>
      </c>
      <c r="N18" s="82">
        <v>1446575</v>
      </c>
      <c r="O18" s="82">
        <v>1495796</v>
      </c>
      <c r="P18" s="36"/>
      <c r="Q18" s="37"/>
      <c r="R18" s="38" t="s">
        <v>9</v>
      </c>
      <c r="S18" s="413" t="s">
        <v>103</v>
      </c>
      <c r="T18" s="411"/>
      <c r="U18" s="411"/>
      <c r="V18" s="411"/>
      <c r="W18" s="35"/>
      <c r="X18" s="76">
        <v>3.0886786401539448</v>
      </c>
      <c r="Y18" s="77">
        <v>2.1982979213235829</v>
      </c>
      <c r="Z18" s="77">
        <v>3.5459281910157339</v>
      </c>
      <c r="AA18" s="77">
        <v>3.1236701433727849</v>
      </c>
      <c r="AB18" s="77">
        <v>3.100039270775202</v>
      </c>
      <c r="AC18" s="77">
        <v>3.4025888737189569</v>
      </c>
      <c r="AD18" s="77">
        <v>3.3174978406146289</v>
      </c>
      <c r="AE18" s="77">
        <v>3.4869507881034205</v>
      </c>
      <c r="AF18" s="77">
        <v>2.7013575254782229</v>
      </c>
      <c r="AG18" s="77">
        <v>2.3062873285398569</v>
      </c>
      <c r="AH18" s="77">
        <v>2.2955371696230222</v>
      </c>
      <c r="AI18" s="77">
        <v>2.4418763616478523</v>
      </c>
    </row>
    <row r="19" spans="1:35" s="17" customFormat="1" ht="9" customHeight="1">
      <c r="A19" s="36"/>
      <c r="B19" s="39"/>
      <c r="C19" s="38" t="s">
        <v>10</v>
      </c>
      <c r="D19" s="413" t="s">
        <v>41</v>
      </c>
      <c r="E19" s="411"/>
      <c r="F19" s="411"/>
      <c r="G19" s="411"/>
      <c r="H19" s="33"/>
      <c r="I19" s="82">
        <v>108327</v>
      </c>
      <c r="J19" s="82">
        <v>115817</v>
      </c>
      <c r="K19" s="82">
        <v>117501</v>
      </c>
      <c r="L19" s="82">
        <v>132944</v>
      </c>
      <c r="M19" s="82">
        <v>132689</v>
      </c>
      <c r="N19" s="82">
        <v>136623</v>
      </c>
      <c r="O19" s="82">
        <v>134579</v>
      </c>
      <c r="P19" s="36"/>
      <c r="Q19" s="39"/>
      <c r="R19" s="38" t="s">
        <v>10</v>
      </c>
      <c r="S19" s="421" t="s">
        <v>41</v>
      </c>
      <c r="T19" s="422"/>
      <c r="U19" s="422"/>
      <c r="V19" s="422"/>
      <c r="W19" s="35"/>
      <c r="X19" s="76">
        <v>6.9142503715601835</v>
      </c>
      <c r="Y19" s="77">
        <v>1.4540179766355543</v>
      </c>
      <c r="Z19" s="77">
        <v>13.142866869218134</v>
      </c>
      <c r="AA19" s="77">
        <v>-0.19181008544951259</v>
      </c>
      <c r="AB19" s="77">
        <v>2.9648275290340571</v>
      </c>
      <c r="AC19" s="77">
        <v>-1.4960877743864505</v>
      </c>
      <c r="AD19" s="77">
        <v>-5.9095401214156738</v>
      </c>
      <c r="AE19" s="77">
        <v>1.72950262979167</v>
      </c>
      <c r="AF19" s="77">
        <v>13.577505899888212</v>
      </c>
      <c r="AG19" s="77">
        <v>0.3226115128566156</v>
      </c>
      <c r="AH19" s="77">
        <v>10.047827331071414</v>
      </c>
      <c r="AI19" s="77">
        <v>18.476901551453018</v>
      </c>
    </row>
    <row r="20" spans="1:35" s="17" customFormat="1" ht="9" customHeight="1">
      <c r="A20" s="36"/>
      <c r="B20" s="39"/>
      <c r="C20" s="38" t="s">
        <v>11</v>
      </c>
      <c r="D20" s="413" t="s">
        <v>42</v>
      </c>
      <c r="E20" s="411"/>
      <c r="F20" s="411"/>
      <c r="G20" s="411"/>
      <c r="H20" s="33"/>
      <c r="I20" s="82">
        <v>129570</v>
      </c>
      <c r="J20" s="82">
        <v>134402</v>
      </c>
      <c r="K20" s="82">
        <v>141073</v>
      </c>
      <c r="L20" s="82">
        <v>141695</v>
      </c>
      <c r="M20" s="82">
        <v>150899</v>
      </c>
      <c r="N20" s="82">
        <v>156121</v>
      </c>
      <c r="O20" s="82">
        <v>160272</v>
      </c>
      <c r="P20" s="36"/>
      <c r="Q20" s="39"/>
      <c r="R20" s="38" t="s">
        <v>11</v>
      </c>
      <c r="S20" s="413" t="s">
        <v>43</v>
      </c>
      <c r="T20" s="411"/>
      <c r="U20" s="411"/>
      <c r="V20" s="411"/>
      <c r="W20" s="35"/>
      <c r="X20" s="76">
        <v>3.729258315968202</v>
      </c>
      <c r="Y20" s="77">
        <v>4.9634678055386079</v>
      </c>
      <c r="Z20" s="77">
        <v>0.44090648104173019</v>
      </c>
      <c r="AA20" s="77">
        <v>6.4956420480609758</v>
      </c>
      <c r="AB20" s="77">
        <v>3.4605928468710863</v>
      </c>
      <c r="AC20" s="77">
        <v>2.6588351342868672</v>
      </c>
      <c r="AD20" s="77">
        <v>-1.9298442647499252</v>
      </c>
      <c r="AE20" s="77">
        <v>-0.93842052691517319</v>
      </c>
      <c r="AF20" s="77">
        <v>0.74436109541180695</v>
      </c>
      <c r="AG20" s="77">
        <v>0.62666148167509228</v>
      </c>
      <c r="AH20" s="77">
        <v>-0.17738808712289195</v>
      </c>
      <c r="AI20" s="77">
        <v>5.3539469174821983</v>
      </c>
    </row>
    <row r="21" spans="1:35" s="17" customFormat="1" ht="9" customHeight="1">
      <c r="A21" s="36"/>
      <c r="B21" s="39"/>
      <c r="C21" s="38" t="s">
        <v>12</v>
      </c>
      <c r="D21" s="413" t="s">
        <v>44</v>
      </c>
      <c r="E21" s="411"/>
      <c r="F21" s="411"/>
      <c r="G21" s="411"/>
      <c r="H21" s="33"/>
      <c r="I21" s="82">
        <v>501263</v>
      </c>
      <c r="J21" s="82">
        <v>511464</v>
      </c>
      <c r="K21" s="82">
        <v>509938</v>
      </c>
      <c r="L21" s="82">
        <v>532633</v>
      </c>
      <c r="M21" s="82">
        <v>543359</v>
      </c>
      <c r="N21" s="82">
        <v>538611</v>
      </c>
      <c r="O21" s="82">
        <v>531327</v>
      </c>
      <c r="P21" s="36"/>
      <c r="Q21" s="39"/>
      <c r="R21" s="38" t="s">
        <v>12</v>
      </c>
      <c r="S21" s="413" t="s">
        <v>44</v>
      </c>
      <c r="T21" s="411"/>
      <c r="U21" s="411"/>
      <c r="V21" s="411"/>
      <c r="W21" s="35"/>
      <c r="X21" s="76">
        <v>2.0350594398549267</v>
      </c>
      <c r="Y21" s="77">
        <v>-0.29835921980823676</v>
      </c>
      <c r="Z21" s="77">
        <v>4.4505410461663963</v>
      </c>
      <c r="AA21" s="77">
        <v>2.0137693308525759</v>
      </c>
      <c r="AB21" s="77">
        <v>-0.87382375188411343</v>
      </c>
      <c r="AC21" s="77">
        <v>-1.3523674785698769</v>
      </c>
      <c r="AD21" s="77">
        <v>-3.968742412864394</v>
      </c>
      <c r="AE21" s="77">
        <v>-5.2167607400439007</v>
      </c>
      <c r="AF21" s="77">
        <v>3.2792139315415763</v>
      </c>
      <c r="AG21" s="77">
        <v>-1.7063712133194255</v>
      </c>
      <c r="AH21" s="77">
        <v>-1.0921504487145539</v>
      </c>
      <c r="AI21" s="77">
        <v>2.6600301485185214</v>
      </c>
    </row>
    <row r="22" spans="1:35" s="17" customFormat="1" ht="9" customHeight="1">
      <c r="A22" s="36"/>
      <c r="B22" s="39"/>
      <c r="C22" s="38" t="s">
        <v>13</v>
      </c>
      <c r="D22" s="413" t="s">
        <v>45</v>
      </c>
      <c r="E22" s="411"/>
      <c r="F22" s="411"/>
      <c r="G22" s="411"/>
      <c r="H22" s="33"/>
      <c r="I22" s="82">
        <v>114971</v>
      </c>
      <c r="J22" s="82">
        <v>118037</v>
      </c>
      <c r="K22" s="82">
        <v>128002</v>
      </c>
      <c r="L22" s="82">
        <v>127449</v>
      </c>
      <c r="M22" s="82">
        <v>129480</v>
      </c>
      <c r="N22" s="82">
        <v>131494</v>
      </c>
      <c r="O22" s="82">
        <v>142113</v>
      </c>
      <c r="P22" s="36"/>
      <c r="Q22" s="39"/>
      <c r="R22" s="38" t="s">
        <v>13</v>
      </c>
      <c r="S22" s="413" t="s">
        <v>46</v>
      </c>
      <c r="T22" s="411"/>
      <c r="U22" s="411"/>
      <c r="V22" s="411"/>
      <c r="W22" s="35"/>
      <c r="X22" s="76">
        <v>2.6667594436857991</v>
      </c>
      <c r="Y22" s="77">
        <v>8.4422681023746797</v>
      </c>
      <c r="Z22" s="77">
        <v>-0.43202449961719347</v>
      </c>
      <c r="AA22" s="77">
        <v>1.5935786079137537</v>
      </c>
      <c r="AB22" s="77">
        <v>1.5554525795489651</v>
      </c>
      <c r="AC22" s="77">
        <v>8.0756536419912699</v>
      </c>
      <c r="AD22" s="77">
        <v>3.164383272466277</v>
      </c>
      <c r="AE22" s="77">
        <v>1.4603369483664144</v>
      </c>
      <c r="AF22" s="77">
        <v>2.2883879772236826</v>
      </c>
      <c r="AG22" s="77">
        <v>0.84190463671913518</v>
      </c>
      <c r="AH22" s="77">
        <v>2.8650381918193903</v>
      </c>
      <c r="AI22" s="77">
        <v>4.9330934157838717</v>
      </c>
    </row>
    <row r="23" spans="1:35" s="17" customFormat="1" ht="9" customHeight="1">
      <c r="A23" s="36"/>
      <c r="B23" s="39"/>
      <c r="C23" s="38" t="s">
        <v>14</v>
      </c>
      <c r="D23" s="413" t="s">
        <v>47</v>
      </c>
      <c r="E23" s="411"/>
      <c r="F23" s="411"/>
      <c r="G23" s="411"/>
      <c r="H23" s="33"/>
      <c r="I23" s="82">
        <v>422073</v>
      </c>
      <c r="J23" s="82">
        <v>435094</v>
      </c>
      <c r="K23" s="82">
        <v>436071</v>
      </c>
      <c r="L23" s="82">
        <v>433833</v>
      </c>
      <c r="M23" s="82">
        <v>508704</v>
      </c>
      <c r="N23" s="82">
        <v>540087</v>
      </c>
      <c r="O23" s="82">
        <v>589582</v>
      </c>
      <c r="P23" s="36"/>
      <c r="Q23" s="39"/>
      <c r="R23" s="38" t="s">
        <v>14</v>
      </c>
      <c r="S23" s="413" t="s">
        <v>48</v>
      </c>
      <c r="T23" s="411"/>
      <c r="U23" s="411"/>
      <c r="V23" s="411"/>
      <c r="W23" s="35"/>
      <c r="X23" s="76">
        <v>3.0850113605940206</v>
      </c>
      <c r="Y23" s="77">
        <v>0.22454917787880319</v>
      </c>
      <c r="Z23" s="77">
        <v>-0.51321917761098534</v>
      </c>
      <c r="AA23" s="77">
        <v>17.258023248577217</v>
      </c>
      <c r="AB23" s="77">
        <v>6.1692064540479334</v>
      </c>
      <c r="AC23" s="77">
        <v>9.1642642759407291</v>
      </c>
      <c r="AD23" s="77">
        <v>1.0946738536793863</v>
      </c>
      <c r="AE23" s="77">
        <v>14.280681032689301</v>
      </c>
      <c r="AF23" s="77">
        <v>30.0084855994386</v>
      </c>
      <c r="AG23" s="77">
        <v>8.9463366600493703</v>
      </c>
      <c r="AH23" s="77">
        <v>-9.2587659608430091</v>
      </c>
      <c r="AI23" s="77">
        <v>16.642641092185102</v>
      </c>
    </row>
    <row r="24" spans="1:35" s="17" customFormat="1" ht="9" customHeight="1">
      <c r="A24" s="36"/>
      <c r="B24" s="37"/>
      <c r="C24" s="38" t="s">
        <v>15</v>
      </c>
      <c r="D24" s="413" t="s">
        <v>49</v>
      </c>
      <c r="E24" s="411"/>
      <c r="F24" s="411"/>
      <c r="G24" s="411"/>
      <c r="H24" s="33"/>
      <c r="I24" s="82">
        <v>137837</v>
      </c>
      <c r="J24" s="82">
        <v>140183</v>
      </c>
      <c r="K24" s="82">
        <v>142168</v>
      </c>
      <c r="L24" s="82">
        <v>146379</v>
      </c>
      <c r="M24" s="82">
        <v>148846</v>
      </c>
      <c r="N24" s="82">
        <v>152426</v>
      </c>
      <c r="O24" s="82">
        <v>151574</v>
      </c>
      <c r="P24" s="36"/>
      <c r="Q24" s="37"/>
      <c r="R24" s="38" t="s">
        <v>15</v>
      </c>
      <c r="S24" s="413" t="s">
        <v>49</v>
      </c>
      <c r="T24" s="411"/>
      <c r="U24" s="411"/>
      <c r="V24" s="411"/>
      <c r="W24" s="35"/>
      <c r="X24" s="76">
        <v>1.7020103455530808</v>
      </c>
      <c r="Y24" s="77">
        <v>1.4160062204404242</v>
      </c>
      <c r="Z24" s="77">
        <v>2.9619886331663947</v>
      </c>
      <c r="AA24" s="77">
        <v>1.6853510407913705</v>
      </c>
      <c r="AB24" s="77">
        <v>2.4051704446206146</v>
      </c>
      <c r="AC24" s="77">
        <v>-0.55895975752168259</v>
      </c>
      <c r="AD24" s="77">
        <v>-2.4760183144866534</v>
      </c>
      <c r="AE24" s="77">
        <v>1.7277653378072126</v>
      </c>
      <c r="AF24" s="77">
        <v>-1.2415627597672485</v>
      </c>
      <c r="AG24" s="77">
        <v>0.66326393190939203</v>
      </c>
      <c r="AH24" s="77">
        <v>3.6690681169017947</v>
      </c>
      <c r="AI24" s="77">
        <v>0.14195563241234241</v>
      </c>
    </row>
    <row r="25" spans="1:35" s="17" customFormat="1" ht="9" customHeight="1">
      <c r="A25" s="36"/>
      <c r="B25" s="39"/>
      <c r="C25" s="38" t="s">
        <v>50</v>
      </c>
      <c r="D25" s="413" t="s">
        <v>51</v>
      </c>
      <c r="E25" s="411"/>
      <c r="F25" s="411"/>
      <c r="G25" s="411"/>
      <c r="H25" s="33"/>
      <c r="I25" s="81">
        <v>269896</v>
      </c>
      <c r="J25" s="81">
        <v>263687</v>
      </c>
      <c r="K25" s="81">
        <v>264555</v>
      </c>
      <c r="L25" s="81">
        <v>256895</v>
      </c>
      <c r="M25" s="81">
        <v>247986</v>
      </c>
      <c r="N25" s="81">
        <v>254311</v>
      </c>
      <c r="O25" s="82">
        <v>291092</v>
      </c>
      <c r="P25" s="36"/>
      <c r="Q25" s="39"/>
      <c r="R25" s="38" t="s">
        <v>52</v>
      </c>
      <c r="S25" s="413" t="s">
        <v>53</v>
      </c>
      <c r="T25" s="411"/>
      <c r="U25" s="411"/>
      <c r="V25" s="411"/>
      <c r="W25" s="35"/>
      <c r="X25" s="76">
        <v>-2.3005157542164389</v>
      </c>
      <c r="Y25" s="77">
        <v>0.32917815440275783</v>
      </c>
      <c r="Z25" s="77">
        <v>-2.8954281718357242</v>
      </c>
      <c r="AA25" s="77">
        <v>-3.4679538332781874</v>
      </c>
      <c r="AB25" s="77">
        <v>2.5505472083101464</v>
      </c>
      <c r="AC25" s="77">
        <v>14.463000027525352</v>
      </c>
      <c r="AD25" s="77">
        <v>-4.5837742019705114</v>
      </c>
      <c r="AE25" s="77">
        <v>-8.6700582180313894</v>
      </c>
      <c r="AF25" s="77">
        <v>0.30788274437453678</v>
      </c>
      <c r="AG25" s="77">
        <v>0.39339907014765235</v>
      </c>
      <c r="AH25" s="77">
        <v>-3.2613035819142691</v>
      </c>
      <c r="AI25" s="77">
        <v>11.580250810338338</v>
      </c>
    </row>
    <row r="26" spans="1:35" s="17" customFormat="1" ht="9" customHeight="1">
      <c r="A26" s="36"/>
      <c r="B26" s="37"/>
      <c r="C26" s="38" t="s">
        <v>54</v>
      </c>
      <c r="D26" s="413" t="s">
        <v>55</v>
      </c>
      <c r="E26" s="411"/>
      <c r="F26" s="411"/>
      <c r="G26" s="411"/>
      <c r="H26" s="33"/>
      <c r="I26" s="81">
        <v>1100208</v>
      </c>
      <c r="J26" s="81">
        <v>1094933</v>
      </c>
      <c r="K26" s="81">
        <v>1088956</v>
      </c>
      <c r="L26" s="81">
        <v>1081907</v>
      </c>
      <c r="M26" s="81">
        <v>1182724</v>
      </c>
      <c r="N26" s="81">
        <v>1185924</v>
      </c>
      <c r="O26" s="81">
        <v>1195676</v>
      </c>
      <c r="P26" s="36"/>
      <c r="Q26" s="37"/>
      <c r="R26" s="38" t="s">
        <v>56</v>
      </c>
      <c r="S26" s="413" t="s">
        <v>57</v>
      </c>
      <c r="T26" s="411"/>
      <c r="U26" s="411"/>
      <c r="V26" s="411"/>
      <c r="W26" s="35"/>
      <c r="X26" s="76">
        <v>-0.47945479400258856</v>
      </c>
      <c r="Y26" s="77">
        <v>-0.54587814962194037</v>
      </c>
      <c r="Z26" s="77">
        <v>-0.64731724697783932</v>
      </c>
      <c r="AA26" s="77">
        <v>9.31845343453735</v>
      </c>
      <c r="AB26" s="77">
        <v>0.27056185551320511</v>
      </c>
      <c r="AC26" s="77">
        <v>0.82231239101325204</v>
      </c>
      <c r="AD26" s="77">
        <v>-9.9567106808198869</v>
      </c>
      <c r="AE26" s="77">
        <v>-2.1960272183655234</v>
      </c>
      <c r="AF26" s="77">
        <v>-1.5859705237406492E-2</v>
      </c>
      <c r="AG26" s="77">
        <v>-0.39456087293506181</v>
      </c>
      <c r="AH26" s="77">
        <v>0.58102610755419759</v>
      </c>
      <c r="AI26" s="77">
        <v>9.5988167868367533</v>
      </c>
    </row>
    <row r="27" spans="1:35" s="17" customFormat="1" ht="9" customHeight="1">
      <c r="A27" s="92" t="s">
        <v>60</v>
      </c>
      <c r="B27" s="31"/>
      <c r="C27" s="40"/>
      <c r="D27" s="423" t="s">
        <v>61</v>
      </c>
      <c r="E27" s="424"/>
      <c r="F27" s="424"/>
      <c r="G27" s="424"/>
      <c r="H27" s="33"/>
      <c r="I27" s="81">
        <v>4199911</v>
      </c>
      <c r="J27" s="81">
        <v>4236193</v>
      </c>
      <c r="K27" s="81">
        <v>4250344</v>
      </c>
      <c r="L27" s="81">
        <v>4291767</v>
      </c>
      <c r="M27" s="81">
        <v>4509648</v>
      </c>
      <c r="N27" s="81">
        <v>4557053</v>
      </c>
      <c r="O27" s="81">
        <v>4652894</v>
      </c>
      <c r="P27" s="92" t="s">
        <v>60</v>
      </c>
      <c r="Q27" s="31"/>
      <c r="R27" s="40"/>
      <c r="S27" s="421" t="s">
        <v>61</v>
      </c>
      <c r="T27" s="422"/>
      <c r="U27" s="422"/>
      <c r="V27" s="422"/>
      <c r="W27" s="35"/>
      <c r="X27" s="76">
        <v>0.86387544878927192</v>
      </c>
      <c r="Y27" s="77">
        <v>0.33404993587402654</v>
      </c>
      <c r="Z27" s="77">
        <v>0.97457993988251301</v>
      </c>
      <c r="AA27" s="77">
        <v>5.0767201481347888</v>
      </c>
      <c r="AB27" s="77">
        <v>1.0511906916016505</v>
      </c>
      <c r="AC27" s="77">
        <v>2.1031355132362957</v>
      </c>
      <c r="AD27" s="77">
        <v>-4.1176523686118784</v>
      </c>
      <c r="AE27" s="77">
        <v>0.46082938979276017</v>
      </c>
      <c r="AF27" s="77">
        <v>5.6463350173800491</v>
      </c>
      <c r="AG27" s="77">
        <v>1.2945508734670292</v>
      </c>
      <c r="AH27" s="77">
        <v>-1.6756112104949312</v>
      </c>
      <c r="AI27" s="77">
        <v>7.7404856045161701</v>
      </c>
    </row>
    <row r="28" spans="1:35" s="17" customFormat="1" ht="9" customHeight="1">
      <c r="A28" s="92" t="s">
        <v>60</v>
      </c>
      <c r="B28" s="31"/>
      <c r="C28" s="40"/>
      <c r="D28" s="419" t="s">
        <v>62</v>
      </c>
      <c r="E28" s="420"/>
      <c r="F28" s="420"/>
      <c r="G28" s="420"/>
      <c r="H28" s="33"/>
      <c r="I28" s="81">
        <v>743117</v>
      </c>
      <c r="J28" s="81">
        <v>765900</v>
      </c>
      <c r="K28" s="81">
        <v>789109</v>
      </c>
      <c r="L28" s="81">
        <v>824362</v>
      </c>
      <c r="M28" s="81">
        <v>862667</v>
      </c>
      <c r="N28" s="81">
        <v>900763</v>
      </c>
      <c r="O28" s="81">
        <v>940314</v>
      </c>
      <c r="P28" s="92" t="s">
        <v>60</v>
      </c>
      <c r="Q28" s="31"/>
      <c r="R28" s="40"/>
      <c r="S28" s="419" t="s">
        <v>62</v>
      </c>
      <c r="T28" s="420"/>
      <c r="U28" s="420"/>
      <c r="V28" s="420"/>
      <c r="W28" s="35"/>
      <c r="X28" s="76">
        <v>3.0658698428376692</v>
      </c>
      <c r="Y28" s="77">
        <v>3.0302911607259433</v>
      </c>
      <c r="Z28" s="77">
        <v>4.4674436611418695</v>
      </c>
      <c r="AA28" s="77">
        <v>4.6466236920187978</v>
      </c>
      <c r="AB28" s="77">
        <v>4.4160724821976496</v>
      </c>
      <c r="AC28" s="77">
        <v>4.3908331048233551</v>
      </c>
      <c r="AD28" s="77">
        <v>4.3683280265953712</v>
      </c>
      <c r="AE28" s="77">
        <v>3.3682837607882696</v>
      </c>
      <c r="AF28" s="77">
        <v>3.1444749153725282</v>
      </c>
      <c r="AG28" s="77">
        <v>3.2484505588500925</v>
      </c>
      <c r="AH28" s="77">
        <v>3.3018461865995268</v>
      </c>
      <c r="AI28" s="77">
        <v>3.3843008012501721</v>
      </c>
    </row>
    <row r="29" spans="1:35" s="17" customFormat="1" ht="9" customHeight="1">
      <c r="A29" s="30"/>
      <c r="B29" s="31" t="s">
        <v>16</v>
      </c>
      <c r="C29" s="40"/>
      <c r="D29" s="419" t="s">
        <v>58</v>
      </c>
      <c r="E29" s="420"/>
      <c r="F29" s="420"/>
      <c r="G29" s="420"/>
      <c r="H29" s="33"/>
      <c r="I29" s="81">
        <v>111614</v>
      </c>
      <c r="J29" s="81">
        <v>106134</v>
      </c>
      <c r="K29" s="81">
        <v>112757</v>
      </c>
      <c r="L29" s="81">
        <v>111815</v>
      </c>
      <c r="M29" s="81">
        <v>113905</v>
      </c>
      <c r="N29" s="81">
        <v>114150</v>
      </c>
      <c r="O29" s="82">
        <v>112106</v>
      </c>
      <c r="P29" s="30"/>
      <c r="Q29" s="31" t="s">
        <v>16</v>
      </c>
      <c r="R29" s="40"/>
      <c r="S29" s="421" t="s">
        <v>59</v>
      </c>
      <c r="T29" s="422"/>
      <c r="U29" s="422"/>
      <c r="V29" s="422"/>
      <c r="W29" s="35"/>
      <c r="X29" s="76">
        <v>-4.9097783432185924</v>
      </c>
      <c r="Y29" s="77">
        <v>6.2402246217046375</v>
      </c>
      <c r="Z29" s="77">
        <v>-0.83542485167218006</v>
      </c>
      <c r="AA29" s="77">
        <v>1.8691588785046727</v>
      </c>
      <c r="AB29" s="77">
        <v>0.21509152363811948</v>
      </c>
      <c r="AC29" s="77">
        <v>-1.7906263688129653</v>
      </c>
      <c r="AD29" s="77">
        <v>-1.4423848857331454</v>
      </c>
      <c r="AE29" s="77">
        <v>7.5889907592611019</v>
      </c>
      <c r="AF29" s="77">
        <v>5.2862694954321379</v>
      </c>
      <c r="AG29" s="77">
        <v>10.097636587353586</v>
      </c>
      <c r="AH29" s="77">
        <v>7.0626142993991117</v>
      </c>
      <c r="AI29" s="77">
        <v>-0.1152323626701372</v>
      </c>
    </row>
    <row r="30" spans="1:35" s="29" customFormat="1" ht="9" customHeight="1">
      <c r="A30" s="41">
        <v>2</v>
      </c>
      <c r="B30" s="412" t="s">
        <v>63</v>
      </c>
      <c r="C30" s="412"/>
      <c r="D30" s="412"/>
      <c r="E30" s="412"/>
      <c r="F30" s="412"/>
      <c r="G30" s="412"/>
      <c r="H30" s="27"/>
      <c r="I30" s="80">
        <v>1079639</v>
      </c>
      <c r="J30" s="80">
        <v>1081525</v>
      </c>
      <c r="K30" s="80">
        <v>1081790</v>
      </c>
      <c r="L30" s="80">
        <v>1106624</v>
      </c>
      <c r="M30" s="80">
        <v>1133852</v>
      </c>
      <c r="N30" s="80">
        <v>1114995</v>
      </c>
      <c r="O30" s="80">
        <v>1152312</v>
      </c>
      <c r="P30" s="41">
        <v>2</v>
      </c>
      <c r="Q30" s="412" t="s">
        <v>64</v>
      </c>
      <c r="R30" s="412"/>
      <c r="S30" s="412"/>
      <c r="T30" s="412"/>
      <c r="U30" s="412"/>
      <c r="V30" s="412"/>
      <c r="W30" s="28"/>
      <c r="X30" s="74">
        <v>0.1746880207180363</v>
      </c>
      <c r="Y30" s="75">
        <v>2.4502438686114517E-2</v>
      </c>
      <c r="Z30" s="75">
        <v>2.2956396343098011</v>
      </c>
      <c r="AA30" s="75">
        <v>2.460456306749176</v>
      </c>
      <c r="AB30" s="75">
        <v>-1.6630918320909607</v>
      </c>
      <c r="AC30" s="75">
        <v>3.3468311517092002</v>
      </c>
      <c r="AD30" s="75">
        <v>0.72341518616485811</v>
      </c>
      <c r="AE30" s="75">
        <v>-2.5981176032698974</v>
      </c>
      <c r="AF30" s="75">
        <v>-2.0162884688361626</v>
      </c>
      <c r="AG30" s="75">
        <v>9.2812217037299849</v>
      </c>
      <c r="AH30" s="75">
        <v>-2.2126266101724319</v>
      </c>
      <c r="AI30" s="75">
        <v>-2.576785278312578</v>
      </c>
    </row>
    <row r="31" spans="1:35" s="29" customFormat="1" ht="9" customHeight="1">
      <c r="A31" s="41">
        <v>3</v>
      </c>
      <c r="B31" s="412" t="s">
        <v>65</v>
      </c>
      <c r="C31" s="412"/>
      <c r="D31" s="412"/>
      <c r="E31" s="412"/>
      <c r="F31" s="412"/>
      <c r="G31" s="412"/>
      <c r="H31" s="27"/>
      <c r="I31" s="80">
        <v>2002695</v>
      </c>
      <c r="J31" s="80">
        <v>2035661</v>
      </c>
      <c r="K31" s="80">
        <v>2012062</v>
      </c>
      <c r="L31" s="80">
        <v>1814571</v>
      </c>
      <c r="M31" s="80">
        <v>1839709</v>
      </c>
      <c r="N31" s="80">
        <v>2690021</v>
      </c>
      <c r="O31" s="80">
        <v>2765760</v>
      </c>
      <c r="P31" s="41">
        <v>3</v>
      </c>
      <c r="Q31" s="412" t="s">
        <v>65</v>
      </c>
      <c r="R31" s="412"/>
      <c r="S31" s="412"/>
      <c r="T31" s="412"/>
      <c r="U31" s="412"/>
      <c r="V31" s="412"/>
      <c r="W31" s="28"/>
      <c r="X31" s="74">
        <v>1.6460819046335062</v>
      </c>
      <c r="Y31" s="75">
        <v>-1.159279467455534</v>
      </c>
      <c r="Z31" s="75">
        <v>-9.815353602423782</v>
      </c>
      <c r="AA31" s="75">
        <v>1.385341218392667</v>
      </c>
      <c r="AB31" s="75">
        <v>46.219918476237275</v>
      </c>
      <c r="AC31" s="75">
        <v>2.8155542280153205</v>
      </c>
      <c r="AD31" s="75">
        <v>-9.4150613213004739</v>
      </c>
      <c r="AE31" s="75">
        <v>-10.761877924228115</v>
      </c>
      <c r="AF31" s="75">
        <v>-0.13065037137625249</v>
      </c>
      <c r="AG31" s="75">
        <v>3.2782803068948327</v>
      </c>
      <c r="AH31" s="75">
        <v>-3.6790307088201941</v>
      </c>
      <c r="AI31" s="75">
        <v>13.269592324066171</v>
      </c>
    </row>
    <row r="32" spans="1:35" s="17" customFormat="1" ht="9" customHeight="1">
      <c r="A32" s="30"/>
      <c r="B32" s="31" t="s">
        <v>5</v>
      </c>
      <c r="C32" s="42"/>
      <c r="D32" s="413" t="s">
        <v>17</v>
      </c>
      <c r="E32" s="414"/>
      <c r="F32" s="414"/>
      <c r="G32" s="414"/>
      <c r="H32" s="33"/>
      <c r="I32" s="81">
        <v>2059345</v>
      </c>
      <c r="J32" s="81">
        <v>2072606</v>
      </c>
      <c r="K32" s="81">
        <v>2061106</v>
      </c>
      <c r="L32" s="81">
        <v>1841516</v>
      </c>
      <c r="M32" s="82">
        <v>1859229</v>
      </c>
      <c r="N32" s="82">
        <v>2715125</v>
      </c>
      <c r="O32" s="82">
        <v>2731287</v>
      </c>
      <c r="P32" s="30"/>
      <c r="Q32" s="31" t="s">
        <v>5</v>
      </c>
      <c r="R32" s="42"/>
      <c r="S32" s="413" t="s">
        <v>17</v>
      </c>
      <c r="T32" s="414"/>
      <c r="U32" s="414"/>
      <c r="V32" s="414"/>
      <c r="W32" s="35"/>
      <c r="X32" s="76">
        <v>0.64394261282106691</v>
      </c>
      <c r="Y32" s="77">
        <v>-0.55485702540666193</v>
      </c>
      <c r="Z32" s="77">
        <v>-10.653988683745522</v>
      </c>
      <c r="AA32" s="77">
        <v>0.96187054578944742</v>
      </c>
      <c r="AB32" s="77">
        <v>46.034996226930623</v>
      </c>
      <c r="AC32" s="77">
        <v>0.59525804520970493</v>
      </c>
      <c r="AD32" s="77">
        <v>-10.905591393361444</v>
      </c>
      <c r="AE32" s="77">
        <v>-5.7576895764979712</v>
      </c>
      <c r="AF32" s="77">
        <v>0.65520872623254978</v>
      </c>
      <c r="AG32" s="77">
        <v>-0.67511689130851982</v>
      </c>
      <c r="AH32" s="77">
        <v>-0.55906491616861276</v>
      </c>
      <c r="AI32" s="77">
        <v>9.8063588543377698</v>
      </c>
    </row>
    <row r="33" spans="1:35" s="17" customFormat="1" ht="9" customHeight="1">
      <c r="A33" s="36"/>
      <c r="B33" s="37"/>
      <c r="C33" s="37" t="s">
        <v>6</v>
      </c>
      <c r="D33" s="413" t="s">
        <v>18</v>
      </c>
      <c r="E33" s="414"/>
      <c r="F33" s="414"/>
      <c r="G33" s="414"/>
      <c r="H33" s="33"/>
      <c r="I33" s="82">
        <v>1442211</v>
      </c>
      <c r="J33" s="82">
        <v>1367995</v>
      </c>
      <c r="K33" s="82">
        <v>1441182</v>
      </c>
      <c r="L33" s="82">
        <v>1391683</v>
      </c>
      <c r="M33" s="81">
        <v>1493837</v>
      </c>
      <c r="N33" s="81">
        <v>2275841</v>
      </c>
      <c r="O33" s="81">
        <v>2234666</v>
      </c>
      <c r="P33" s="36"/>
      <c r="Q33" s="37"/>
      <c r="R33" s="37" t="s">
        <v>6</v>
      </c>
      <c r="S33" s="413" t="s">
        <v>18</v>
      </c>
      <c r="T33" s="414"/>
      <c r="U33" s="414"/>
      <c r="V33" s="414"/>
      <c r="W33" s="35"/>
      <c r="X33" s="76">
        <v>-5.1459876536789695</v>
      </c>
      <c r="Y33" s="77">
        <v>5.3499464544826552</v>
      </c>
      <c r="Z33" s="77">
        <v>-3.4346113121035375</v>
      </c>
      <c r="AA33" s="77">
        <v>7.3403210357531137</v>
      </c>
      <c r="AB33" s="77">
        <v>52.348683290077837</v>
      </c>
      <c r="AC33" s="77">
        <v>-1.8092212944577413</v>
      </c>
      <c r="AD33" s="77">
        <v>-10.275450559501957</v>
      </c>
      <c r="AE33" s="77">
        <v>-6.9498724217523398</v>
      </c>
      <c r="AF33" s="77">
        <v>0.840115431452927</v>
      </c>
      <c r="AG33" s="77">
        <v>6.5637274964520547</v>
      </c>
      <c r="AH33" s="77">
        <v>-0.54612346610084106</v>
      </c>
      <c r="AI33" s="77">
        <v>7.727885274603806</v>
      </c>
    </row>
    <row r="34" spans="1:35" s="17" customFormat="1" ht="9" customHeight="1">
      <c r="A34" s="36"/>
      <c r="B34" s="39"/>
      <c r="C34" s="39"/>
      <c r="D34" s="38" t="s">
        <v>19</v>
      </c>
      <c r="E34" s="413" t="s">
        <v>20</v>
      </c>
      <c r="F34" s="413"/>
      <c r="G34" s="413"/>
      <c r="H34" s="33"/>
      <c r="I34" s="82">
        <v>315170</v>
      </c>
      <c r="J34" s="82">
        <v>303562</v>
      </c>
      <c r="K34" s="82">
        <v>316669</v>
      </c>
      <c r="L34" s="82">
        <v>316091</v>
      </c>
      <c r="M34" s="81">
        <v>348038</v>
      </c>
      <c r="N34" s="81">
        <v>362335</v>
      </c>
      <c r="O34" s="81">
        <v>305858</v>
      </c>
      <c r="P34" s="36"/>
      <c r="Q34" s="39"/>
      <c r="R34" s="39"/>
      <c r="S34" s="38" t="s">
        <v>19</v>
      </c>
      <c r="T34" s="413" t="s">
        <v>20</v>
      </c>
      <c r="U34" s="413"/>
      <c r="V34" s="413"/>
      <c r="W34" s="35"/>
      <c r="X34" s="76">
        <v>-3.6830916648158136</v>
      </c>
      <c r="Y34" s="77">
        <v>4.3177341037415751</v>
      </c>
      <c r="Z34" s="77">
        <v>-0.18252497086863573</v>
      </c>
      <c r="AA34" s="77">
        <v>10.106899595369688</v>
      </c>
      <c r="AB34" s="77">
        <v>4.1078847712031443</v>
      </c>
      <c r="AC34" s="77">
        <v>-15.586956821725749</v>
      </c>
      <c r="AD34" s="77">
        <v>7.5737760660175635</v>
      </c>
      <c r="AE34" s="77">
        <v>-32.460040787422159</v>
      </c>
      <c r="AF34" s="77">
        <v>24.116424116424117</v>
      </c>
      <c r="AG34" s="77">
        <v>-0.74144169621556555</v>
      </c>
      <c r="AH34" s="77">
        <v>1.5892960853858544</v>
      </c>
      <c r="AI34" s="77">
        <v>18.88932834747591</v>
      </c>
    </row>
    <row r="35" spans="1:35" s="17" customFormat="1" ht="9" customHeight="1">
      <c r="A35" s="36"/>
      <c r="B35" s="39"/>
      <c r="C35" s="39"/>
      <c r="D35" s="38" t="s">
        <v>21</v>
      </c>
      <c r="E35" s="413" t="s">
        <v>22</v>
      </c>
      <c r="F35" s="413"/>
      <c r="G35" s="413"/>
      <c r="H35" s="33"/>
      <c r="I35" s="81">
        <v>1127041</v>
      </c>
      <c r="J35" s="81">
        <v>1064433</v>
      </c>
      <c r="K35" s="81">
        <v>1124513</v>
      </c>
      <c r="L35" s="81">
        <v>1075592</v>
      </c>
      <c r="M35" s="81">
        <v>1145799</v>
      </c>
      <c r="N35" s="81">
        <v>1913506</v>
      </c>
      <c r="O35" s="81">
        <v>1928808</v>
      </c>
      <c r="P35" s="36"/>
      <c r="Q35" s="39"/>
      <c r="R35" s="39"/>
      <c r="S35" s="38" t="s">
        <v>21</v>
      </c>
      <c r="T35" s="413" t="s">
        <v>22</v>
      </c>
      <c r="U35" s="413"/>
      <c r="V35" s="413"/>
      <c r="W35" s="35"/>
      <c r="X35" s="76">
        <v>-5.5550774106709513</v>
      </c>
      <c r="Y35" s="77">
        <v>5.6443195579242653</v>
      </c>
      <c r="Z35" s="77">
        <v>-4.3504165803329977</v>
      </c>
      <c r="AA35" s="77">
        <v>6.5272891579706807</v>
      </c>
      <c r="AB35" s="77">
        <v>67.001891256668927</v>
      </c>
      <c r="AC35" s="77">
        <v>0.7996839309623277</v>
      </c>
      <c r="AD35" s="77">
        <v>-13.105866421126416</v>
      </c>
      <c r="AE35" s="77">
        <v>-1.9419207754556775</v>
      </c>
      <c r="AF35" s="77">
        <v>-2.3071858757729053</v>
      </c>
      <c r="AG35" s="77">
        <v>7.8186621955260351</v>
      </c>
      <c r="AH35" s="77">
        <v>-0.8838367062583149</v>
      </c>
      <c r="AI35" s="77">
        <v>5.918676480616206</v>
      </c>
    </row>
    <row r="36" spans="1:35" s="17" customFormat="1" ht="9" customHeight="1">
      <c r="A36" s="36"/>
      <c r="B36" s="37"/>
      <c r="C36" s="37" t="s">
        <v>7</v>
      </c>
      <c r="D36" s="413" t="s">
        <v>23</v>
      </c>
      <c r="E36" s="414"/>
      <c r="F36" s="414"/>
      <c r="G36" s="414"/>
      <c r="H36" s="43"/>
      <c r="I36" s="81">
        <v>617134</v>
      </c>
      <c r="J36" s="81">
        <v>704611</v>
      </c>
      <c r="K36" s="81">
        <v>619924</v>
      </c>
      <c r="L36" s="81">
        <v>449833</v>
      </c>
      <c r="M36" s="81">
        <v>365392</v>
      </c>
      <c r="N36" s="81">
        <v>439284</v>
      </c>
      <c r="O36" s="81">
        <v>496621</v>
      </c>
      <c r="P36" s="36"/>
      <c r="Q36" s="37"/>
      <c r="R36" s="37" t="s">
        <v>7</v>
      </c>
      <c r="S36" s="413" t="s">
        <v>23</v>
      </c>
      <c r="T36" s="414"/>
      <c r="U36" s="414"/>
      <c r="V36" s="414"/>
      <c r="W36" s="44"/>
      <c r="X36" s="76">
        <v>14.174717322331942</v>
      </c>
      <c r="Y36" s="77">
        <v>-12.018972170460012</v>
      </c>
      <c r="Z36" s="77">
        <v>-27.43739555171279</v>
      </c>
      <c r="AA36" s="77">
        <v>-18.771633028257153</v>
      </c>
      <c r="AB36" s="77">
        <v>20.222664973507904</v>
      </c>
      <c r="AC36" s="77">
        <v>13.052376139354042</v>
      </c>
      <c r="AD36" s="77">
        <v>-13.741062097655959</v>
      </c>
      <c r="AE36" s="77">
        <v>-0.17764601522013165</v>
      </c>
      <c r="AF36" s="77">
        <v>-0.15153676520453957</v>
      </c>
      <c r="AG36" s="77">
        <v>-32.571767169198843</v>
      </c>
      <c r="AH36" s="77">
        <v>-0.64918599925668374</v>
      </c>
      <c r="AI36" s="77">
        <v>24.295353634234171</v>
      </c>
    </row>
    <row r="37" spans="1:35" s="17" customFormat="1" ht="9" customHeight="1">
      <c r="A37" s="36"/>
      <c r="B37" s="39"/>
      <c r="C37" s="39"/>
      <c r="D37" s="38" t="s">
        <v>19</v>
      </c>
      <c r="E37" s="413" t="s">
        <v>20</v>
      </c>
      <c r="F37" s="413"/>
      <c r="G37" s="413"/>
      <c r="H37" s="33"/>
      <c r="I37" s="81">
        <v>23530</v>
      </c>
      <c r="J37" s="81">
        <v>27744</v>
      </c>
      <c r="K37" s="81">
        <v>20528</v>
      </c>
      <c r="L37" s="81">
        <v>16129</v>
      </c>
      <c r="M37" s="81">
        <v>12167</v>
      </c>
      <c r="N37" s="81">
        <v>13633</v>
      </c>
      <c r="O37" s="81">
        <v>8120</v>
      </c>
      <c r="P37" s="36"/>
      <c r="Q37" s="39"/>
      <c r="R37" s="39"/>
      <c r="S37" s="38" t="s">
        <v>19</v>
      </c>
      <c r="T37" s="413" t="s">
        <v>20</v>
      </c>
      <c r="U37" s="413"/>
      <c r="V37" s="413"/>
      <c r="W37" s="35"/>
      <c r="X37" s="76">
        <v>17.909052273693156</v>
      </c>
      <c r="Y37" s="77">
        <v>-26.009227220299884</v>
      </c>
      <c r="Z37" s="77">
        <v>-21.429267342166796</v>
      </c>
      <c r="AA37" s="77">
        <v>-24.564449128898257</v>
      </c>
      <c r="AB37" s="77">
        <v>12.048984959316183</v>
      </c>
      <c r="AC37" s="77">
        <v>-40.438641531577787</v>
      </c>
      <c r="AD37" s="77">
        <v>38.312807881773395</v>
      </c>
      <c r="AE37" s="77">
        <v>32.401389012554539</v>
      </c>
      <c r="AF37" s="77">
        <v>-19.623402824478816</v>
      </c>
      <c r="AG37" s="77">
        <v>-18.708165997322624</v>
      </c>
      <c r="AH37" s="77">
        <v>19.75092630712227</v>
      </c>
      <c r="AI37" s="77">
        <v>-13.734422002578428</v>
      </c>
    </row>
    <row r="38" spans="1:35" s="17" customFormat="1" ht="9" customHeight="1">
      <c r="A38" s="36"/>
      <c r="B38" s="39"/>
      <c r="C38" s="39"/>
      <c r="D38" s="38" t="s">
        <v>21</v>
      </c>
      <c r="E38" s="413" t="s">
        <v>22</v>
      </c>
      <c r="F38" s="413"/>
      <c r="G38" s="413"/>
      <c r="H38" s="33"/>
      <c r="I38" s="81">
        <v>248198</v>
      </c>
      <c r="J38" s="81">
        <v>308152</v>
      </c>
      <c r="K38" s="81">
        <v>246497</v>
      </c>
      <c r="L38" s="81">
        <v>121970</v>
      </c>
      <c r="M38" s="81">
        <v>143055</v>
      </c>
      <c r="N38" s="81">
        <v>189907</v>
      </c>
      <c r="O38" s="81">
        <v>249084</v>
      </c>
      <c r="P38" s="36"/>
      <c r="Q38" s="39"/>
      <c r="R38" s="39"/>
      <c r="S38" s="38" t="s">
        <v>21</v>
      </c>
      <c r="T38" s="413" t="s">
        <v>22</v>
      </c>
      <c r="U38" s="413"/>
      <c r="V38" s="413"/>
      <c r="W38" s="35"/>
      <c r="X38" s="76">
        <v>24.155714389318206</v>
      </c>
      <c r="Y38" s="77">
        <v>-20.007983073288507</v>
      </c>
      <c r="Z38" s="77">
        <v>-50.518667569990704</v>
      </c>
      <c r="AA38" s="77">
        <v>17.287037796179387</v>
      </c>
      <c r="AB38" s="77">
        <v>32.751039809863343</v>
      </c>
      <c r="AC38" s="77">
        <v>31.161041983707815</v>
      </c>
      <c r="AD38" s="77">
        <v>-14.040644922997863</v>
      </c>
      <c r="AE38" s="77">
        <v>-19.165292768704084</v>
      </c>
      <c r="AF38" s="77">
        <v>-6.3249670664910216</v>
      </c>
      <c r="AG38" s="77">
        <v>-10.336830548513838</v>
      </c>
      <c r="AH38" s="77">
        <v>-8.3971933686455245</v>
      </c>
      <c r="AI38" s="77">
        <v>3.0346267356547987</v>
      </c>
    </row>
    <row r="39" spans="1:35" s="17" customFormat="1" ht="9" customHeight="1">
      <c r="A39" s="36"/>
      <c r="B39" s="39"/>
      <c r="C39" s="39"/>
      <c r="D39" s="38" t="s">
        <v>24</v>
      </c>
      <c r="E39" s="413" t="s">
        <v>25</v>
      </c>
      <c r="F39" s="413"/>
      <c r="G39" s="413"/>
      <c r="H39" s="33"/>
      <c r="I39" s="81">
        <v>345406</v>
      </c>
      <c r="J39" s="81">
        <v>368715</v>
      </c>
      <c r="K39" s="81">
        <v>352899</v>
      </c>
      <c r="L39" s="81">
        <v>311734</v>
      </c>
      <c r="M39" s="81">
        <v>210170</v>
      </c>
      <c r="N39" s="81">
        <v>235744</v>
      </c>
      <c r="O39" s="81">
        <v>239417</v>
      </c>
      <c r="P39" s="36"/>
      <c r="Q39" s="39"/>
      <c r="R39" s="39"/>
      <c r="S39" s="38" t="s">
        <v>24</v>
      </c>
      <c r="T39" s="413" t="s">
        <v>25</v>
      </c>
      <c r="U39" s="413"/>
      <c r="V39" s="413"/>
      <c r="W39" s="35"/>
      <c r="X39" s="76">
        <v>6.7482904176534282</v>
      </c>
      <c r="Y39" s="77">
        <v>-4.2894918839754288</v>
      </c>
      <c r="Z39" s="77">
        <v>-11.664810611534746</v>
      </c>
      <c r="AA39" s="77">
        <v>-32.580340931691765</v>
      </c>
      <c r="AB39" s="77">
        <v>12.168244754246563</v>
      </c>
      <c r="AC39" s="77">
        <v>1.5580460160173748</v>
      </c>
      <c r="AD39" s="77">
        <v>-15.194827434977466</v>
      </c>
      <c r="AE39" s="77">
        <v>18.043420443463784</v>
      </c>
      <c r="AF39" s="77">
        <v>5.5145969717072845</v>
      </c>
      <c r="AG39" s="77">
        <v>-47.481909130451974</v>
      </c>
      <c r="AH39" s="77">
        <v>6.3389879002808458</v>
      </c>
      <c r="AI39" s="77">
        <v>47.474368415090062</v>
      </c>
    </row>
    <row r="40" spans="1:35" s="17" customFormat="1" ht="9" customHeight="1">
      <c r="A40" s="30"/>
      <c r="B40" s="31" t="s">
        <v>16</v>
      </c>
      <c r="C40" s="42"/>
      <c r="D40" s="413" t="s">
        <v>26</v>
      </c>
      <c r="E40" s="414"/>
      <c r="F40" s="414"/>
      <c r="G40" s="414"/>
      <c r="H40" s="45"/>
      <c r="I40" s="81">
        <v>-56650</v>
      </c>
      <c r="J40" s="81">
        <v>-36945</v>
      </c>
      <c r="K40" s="81">
        <v>-49044</v>
      </c>
      <c r="L40" s="81">
        <v>-26945</v>
      </c>
      <c r="M40" s="81">
        <v>-19520</v>
      </c>
      <c r="N40" s="81">
        <v>-25104</v>
      </c>
      <c r="O40" s="81">
        <v>34473</v>
      </c>
      <c r="P40" s="30"/>
      <c r="Q40" s="31" t="s">
        <v>16</v>
      </c>
      <c r="R40" s="42"/>
      <c r="S40" s="413" t="s">
        <v>26</v>
      </c>
      <c r="T40" s="414"/>
      <c r="U40" s="414"/>
      <c r="V40" s="414"/>
      <c r="W40" s="46"/>
      <c r="X40" s="76">
        <v>34.783759929390996</v>
      </c>
      <c r="Y40" s="77">
        <v>-32.748680470970356</v>
      </c>
      <c r="Z40" s="77">
        <v>45.059538373705244</v>
      </c>
      <c r="AA40" s="77">
        <v>27.556132863239934</v>
      </c>
      <c r="AB40" s="77">
        <v>-28.606557377049178</v>
      </c>
      <c r="AC40" s="77">
        <v>237.32074569789674</v>
      </c>
      <c r="AD40" s="77">
        <v>108.67925622951296</v>
      </c>
      <c r="AE40" s="77">
        <v>-180.03697628513441</v>
      </c>
      <c r="AF40" s="77">
        <v>-31.170432638032548</v>
      </c>
      <c r="AG40" s="77">
        <v>117.55468460356973</v>
      </c>
      <c r="AH40" s="77">
        <v>-543.22673103032128</v>
      </c>
      <c r="AI40" s="77">
        <v>121.10001191225773</v>
      </c>
    </row>
    <row r="41" spans="1:35" s="17" customFormat="1" ht="9" customHeight="1">
      <c r="A41" s="36"/>
      <c r="B41" s="37"/>
      <c r="C41" s="37" t="s">
        <v>6</v>
      </c>
      <c r="D41" s="413" t="s">
        <v>27</v>
      </c>
      <c r="E41" s="414"/>
      <c r="F41" s="414"/>
      <c r="G41" s="414"/>
      <c r="H41" s="33"/>
      <c r="I41" s="81">
        <v>-44804</v>
      </c>
      <c r="J41" s="81">
        <v>-24136</v>
      </c>
      <c r="K41" s="81">
        <v>-32604</v>
      </c>
      <c r="L41" s="81">
        <v>-14075</v>
      </c>
      <c r="M41" s="81">
        <v>-17158</v>
      </c>
      <c r="N41" s="81">
        <v>-36224</v>
      </c>
      <c r="O41" s="81">
        <v>22111</v>
      </c>
      <c r="P41" s="36"/>
      <c r="Q41" s="37"/>
      <c r="R41" s="37" t="s">
        <v>6</v>
      </c>
      <c r="S41" s="413" t="s">
        <v>27</v>
      </c>
      <c r="T41" s="414"/>
      <c r="U41" s="414"/>
      <c r="V41" s="414"/>
      <c r="W41" s="35"/>
      <c r="X41" s="76">
        <v>46.12980983840729</v>
      </c>
      <c r="Y41" s="77">
        <v>-35.084521047398077</v>
      </c>
      <c r="Z41" s="77">
        <v>56.830450251502882</v>
      </c>
      <c r="AA41" s="77">
        <v>-21.904085257548843</v>
      </c>
      <c r="AB41" s="77">
        <v>-111.12017717682714</v>
      </c>
      <c r="AC41" s="77">
        <v>161.03964222614843</v>
      </c>
      <c r="AD41" s="77">
        <v>-119.6146714305097</v>
      </c>
      <c r="AE41" s="77">
        <v>-1747.1293520866957</v>
      </c>
      <c r="AF41" s="77">
        <v>92.369242291848707</v>
      </c>
      <c r="AG41" s="77">
        <v>351.85669883854081</v>
      </c>
      <c r="AH41" s="77">
        <v>-481.32631852429205</v>
      </c>
      <c r="AI41" s="77">
        <v>129.40435026997562</v>
      </c>
    </row>
    <row r="42" spans="1:35" s="17" customFormat="1" ht="9" customHeight="1">
      <c r="A42" s="36"/>
      <c r="B42" s="37"/>
      <c r="C42" s="37" t="s">
        <v>7</v>
      </c>
      <c r="D42" s="413" t="s">
        <v>66</v>
      </c>
      <c r="E42" s="414"/>
      <c r="F42" s="414"/>
      <c r="G42" s="414"/>
      <c r="H42" s="43"/>
      <c r="I42" s="81">
        <v>-11846</v>
      </c>
      <c r="J42" s="81">
        <v>-12809</v>
      </c>
      <c r="K42" s="81">
        <v>-16440</v>
      </c>
      <c r="L42" s="81">
        <v>-12870</v>
      </c>
      <c r="M42" s="81">
        <v>-2362</v>
      </c>
      <c r="N42" s="81">
        <v>11120</v>
      </c>
      <c r="O42" s="81">
        <v>12362</v>
      </c>
      <c r="P42" s="36"/>
      <c r="Q42" s="37"/>
      <c r="R42" s="37" t="s">
        <v>7</v>
      </c>
      <c r="S42" s="413" t="s">
        <v>66</v>
      </c>
      <c r="T42" s="414"/>
      <c r="U42" s="414"/>
      <c r="V42" s="414"/>
      <c r="W42" s="44"/>
      <c r="X42" s="76">
        <v>-8.1293263548877253</v>
      </c>
      <c r="Y42" s="77">
        <v>-28.347255835740491</v>
      </c>
      <c r="Z42" s="77">
        <v>21.715328467153284</v>
      </c>
      <c r="AA42" s="77">
        <v>81.647241647241643</v>
      </c>
      <c r="AB42" s="77">
        <v>570.78746824724806</v>
      </c>
      <c r="AC42" s="77">
        <v>11.169064748201439</v>
      </c>
      <c r="AD42" s="77">
        <v>517.0118103866688</v>
      </c>
      <c r="AE42" s="77">
        <v>-70.458210422812201</v>
      </c>
      <c r="AF42" s="77">
        <v>-408.04153907602182</v>
      </c>
      <c r="AG42" s="77">
        <v>96.919796574030045</v>
      </c>
      <c r="AH42" s="77">
        <v>97.474275023386355</v>
      </c>
      <c r="AI42" s="77">
        <v>-8907.4074074074069</v>
      </c>
    </row>
    <row r="43" spans="1:35" s="29" customFormat="1" ht="9" customHeight="1">
      <c r="A43" s="41">
        <v>4</v>
      </c>
      <c r="B43" s="415" t="s">
        <v>67</v>
      </c>
      <c r="C43" s="416"/>
      <c r="D43" s="416"/>
      <c r="E43" s="416"/>
      <c r="F43" s="416"/>
      <c r="G43" s="416"/>
      <c r="H43" s="47"/>
      <c r="I43" s="80">
        <v>4710637</v>
      </c>
      <c r="J43" s="80">
        <v>4471169</v>
      </c>
      <c r="K43" s="80">
        <v>4440879</v>
      </c>
      <c r="L43" s="80">
        <v>4947412</v>
      </c>
      <c r="M43" s="80">
        <v>4884338</v>
      </c>
      <c r="N43" s="80">
        <v>4132683</v>
      </c>
      <c r="O43" s="80">
        <v>4011508</v>
      </c>
      <c r="P43" s="41">
        <v>4</v>
      </c>
      <c r="Q43" s="417" t="s">
        <v>67</v>
      </c>
      <c r="R43" s="417"/>
      <c r="S43" s="417"/>
      <c r="T43" s="417"/>
      <c r="U43" s="417"/>
      <c r="V43" s="417"/>
      <c r="W43" s="48"/>
      <c r="X43" s="74">
        <v>-5.0835587628594601</v>
      </c>
      <c r="Y43" s="75">
        <v>-0.67745146739029549</v>
      </c>
      <c r="Z43" s="75">
        <v>11.406142792902035</v>
      </c>
      <c r="AA43" s="75">
        <v>-1.2748887701287057</v>
      </c>
      <c r="AB43" s="75">
        <v>-15.389086504660407</v>
      </c>
      <c r="AC43" s="75">
        <v>-2.9321145609280945</v>
      </c>
      <c r="AD43" s="75">
        <v>-8.2329139066904524</v>
      </c>
      <c r="AE43" s="75">
        <v>-5.6532248337790154</v>
      </c>
      <c r="AF43" s="75">
        <v>2.6742409955270956</v>
      </c>
      <c r="AG43" s="75">
        <v>2.7742732433823187</v>
      </c>
      <c r="AH43" s="75">
        <v>-0.61889042839921793</v>
      </c>
      <c r="AI43" s="75">
        <v>-9.4889607123481436</v>
      </c>
    </row>
    <row r="44" spans="1:35" s="29" customFormat="1" ht="9" customHeight="1">
      <c r="A44" s="26">
        <v>5</v>
      </c>
      <c r="B44" s="418" t="s">
        <v>68</v>
      </c>
      <c r="C44" s="412"/>
      <c r="D44" s="412"/>
      <c r="E44" s="412"/>
      <c r="F44" s="412"/>
      <c r="G44" s="412"/>
      <c r="H44" s="47"/>
      <c r="I44" s="80">
        <v>12847613</v>
      </c>
      <c r="J44" s="80">
        <v>12696582</v>
      </c>
      <c r="K44" s="80">
        <v>12686941</v>
      </c>
      <c r="L44" s="80">
        <v>13096551</v>
      </c>
      <c r="M44" s="80">
        <v>13344119</v>
      </c>
      <c r="N44" s="80">
        <v>13509665</v>
      </c>
      <c r="O44" s="80">
        <v>13634894</v>
      </c>
      <c r="P44" s="26">
        <v>5</v>
      </c>
      <c r="Q44" s="418" t="s">
        <v>68</v>
      </c>
      <c r="R44" s="412"/>
      <c r="S44" s="412"/>
      <c r="T44" s="412"/>
      <c r="U44" s="412"/>
      <c r="V44" s="412"/>
      <c r="W44" s="48"/>
      <c r="X44" s="74">
        <v>-1.1755568913851935</v>
      </c>
      <c r="Y44" s="75">
        <v>-7.5933822189310468E-2</v>
      </c>
      <c r="Z44" s="75">
        <v>3.2285954510232218</v>
      </c>
      <c r="AA44" s="75">
        <v>1.8903297517033302</v>
      </c>
      <c r="AB44" s="75">
        <v>1.240591454557622</v>
      </c>
      <c r="AC44" s="75">
        <v>0.92695858853642932</v>
      </c>
      <c r="AD44" s="75">
        <v>-5.3865985316790876</v>
      </c>
      <c r="AE44" s="75">
        <v>-3.4563790358419637</v>
      </c>
      <c r="AF44" s="75">
        <v>2.8777356771409384</v>
      </c>
      <c r="AG44" s="75">
        <v>2.9880766018276184</v>
      </c>
      <c r="AH44" s="75">
        <v>-1.2827396313938528</v>
      </c>
      <c r="AI44" s="75">
        <v>2.466155469701842</v>
      </c>
    </row>
    <row r="45" spans="1:35" s="17" customFormat="1" ht="9" customHeight="1">
      <c r="A45" s="49"/>
      <c r="B45" s="411" t="s">
        <v>69</v>
      </c>
      <c r="C45" s="411"/>
      <c r="D45" s="411"/>
      <c r="E45" s="411"/>
      <c r="F45" s="411"/>
      <c r="G45" s="411"/>
      <c r="H45" s="43"/>
      <c r="I45" s="81">
        <v>-3292912</v>
      </c>
      <c r="J45" s="81">
        <v>-3170524</v>
      </c>
      <c r="K45" s="81">
        <v>-3097871</v>
      </c>
      <c r="L45" s="81">
        <v>-3098633</v>
      </c>
      <c r="M45" s="81">
        <v>-2830624</v>
      </c>
      <c r="N45" s="81">
        <v>-2373762</v>
      </c>
      <c r="O45" s="81">
        <v>-2458203</v>
      </c>
      <c r="P45" s="49"/>
      <c r="Q45" s="411" t="s">
        <v>69</v>
      </c>
      <c r="R45" s="411"/>
      <c r="S45" s="411"/>
      <c r="T45" s="411"/>
      <c r="U45" s="411"/>
      <c r="V45" s="411"/>
      <c r="W45" s="44"/>
      <c r="X45" s="76">
        <v>3.7167103159756474</v>
      </c>
      <c r="Y45" s="77">
        <v>2.291513957945122</v>
      </c>
      <c r="Z45" s="77">
        <v>-2.4597538115693002E-2</v>
      </c>
      <c r="AA45" s="77">
        <v>8.6492656600507374</v>
      </c>
      <c r="AB45" s="77">
        <v>16.139974790010967</v>
      </c>
      <c r="AC45" s="77">
        <v>-3.5572647973975489</v>
      </c>
      <c r="AD45" s="77">
        <v>2.3057086823179374</v>
      </c>
      <c r="AE45" s="77">
        <v>12.426817304345073</v>
      </c>
      <c r="AF45" s="77">
        <v>0.57068381729559015</v>
      </c>
      <c r="AG45" s="77">
        <v>-16.561848873959931</v>
      </c>
      <c r="AH45" s="77">
        <v>19.37390970422727</v>
      </c>
      <c r="AI45" s="77">
        <v>6.8824897338170858</v>
      </c>
    </row>
    <row r="46" spans="1:35" s="29" customFormat="1" ht="9" customHeight="1">
      <c r="A46" s="26"/>
      <c r="B46" s="412" t="s">
        <v>70</v>
      </c>
      <c r="C46" s="412"/>
      <c r="D46" s="412"/>
      <c r="E46" s="412"/>
      <c r="F46" s="412"/>
      <c r="G46" s="412"/>
      <c r="H46" s="47"/>
      <c r="I46" s="80">
        <v>9554701</v>
      </c>
      <c r="J46" s="80">
        <v>9526058</v>
      </c>
      <c r="K46" s="80">
        <v>9589070</v>
      </c>
      <c r="L46" s="80">
        <v>9997918</v>
      </c>
      <c r="M46" s="80">
        <v>10513495</v>
      </c>
      <c r="N46" s="80">
        <v>11135903</v>
      </c>
      <c r="O46" s="80">
        <v>11176691</v>
      </c>
      <c r="P46" s="26"/>
      <c r="Q46" s="412" t="s">
        <v>70</v>
      </c>
      <c r="R46" s="412"/>
      <c r="S46" s="412"/>
      <c r="T46" s="412"/>
      <c r="U46" s="412"/>
      <c r="V46" s="412"/>
      <c r="W46" s="48"/>
      <c r="X46" s="74">
        <v>-0.29977913489914548</v>
      </c>
      <c r="Y46" s="75">
        <v>0.66146983358698841</v>
      </c>
      <c r="Z46" s="75">
        <v>4.2636877194555884</v>
      </c>
      <c r="AA46" s="75">
        <v>5.1568436548489398</v>
      </c>
      <c r="AB46" s="75">
        <v>5.9200865173760011</v>
      </c>
      <c r="AC46" s="75">
        <v>0.36627474215606942</v>
      </c>
      <c r="AD46" s="75">
        <v>-6.0642098810819771</v>
      </c>
      <c r="AE46" s="75">
        <v>-1.4044787303218915</v>
      </c>
      <c r="AF46" s="75">
        <v>3.5783461614779291</v>
      </c>
      <c r="AG46" s="75">
        <v>0.34078013823895814</v>
      </c>
      <c r="AH46" s="75">
        <v>2.8159745211349598</v>
      </c>
      <c r="AI46" s="75">
        <v>4.1270599522066052</v>
      </c>
    </row>
    <row r="47" spans="1:35" s="17" customFormat="1" ht="3" customHeight="1">
      <c r="A47" s="50"/>
      <c r="B47" s="50"/>
      <c r="C47" s="50"/>
      <c r="D47" s="50"/>
      <c r="E47" s="51"/>
      <c r="F47" s="51"/>
      <c r="G47" s="51"/>
      <c r="H47" s="52"/>
      <c r="I47" s="53"/>
      <c r="J47" s="54"/>
      <c r="K47" s="54"/>
      <c r="L47" s="54"/>
      <c r="M47" s="54"/>
      <c r="N47" s="54"/>
      <c r="O47" s="67"/>
      <c r="P47" s="50"/>
      <c r="Q47" s="50"/>
      <c r="R47" s="50"/>
      <c r="S47" s="50"/>
      <c r="T47" s="51"/>
      <c r="U47" s="51"/>
      <c r="V47" s="51"/>
      <c r="W47" s="51"/>
      <c r="X47" s="55"/>
      <c r="Y47" s="56"/>
      <c r="Z47" s="56"/>
      <c r="AA47" s="56"/>
      <c r="AB47" s="56"/>
      <c r="AC47" s="56"/>
      <c r="AD47" s="56"/>
      <c r="AE47" s="57"/>
      <c r="AF47" s="57"/>
      <c r="AG47" s="57"/>
      <c r="AH47" s="57"/>
      <c r="AI47" s="57"/>
    </row>
    <row r="48" spans="1:35" s="17" customFormat="1" ht="9" customHeight="1">
      <c r="A48" s="16"/>
      <c r="B48" s="16"/>
      <c r="C48" s="16"/>
      <c r="D48" s="16"/>
      <c r="E48" s="15"/>
      <c r="F48" s="15"/>
      <c r="G48" s="15"/>
      <c r="H48" s="15"/>
      <c r="I48" s="34"/>
      <c r="J48" s="34"/>
      <c r="K48" s="34"/>
      <c r="L48" s="34"/>
      <c r="M48" s="34"/>
      <c r="N48" s="34"/>
      <c r="O48" s="34"/>
      <c r="P48" s="16"/>
      <c r="Q48" s="16"/>
      <c r="R48" s="16"/>
      <c r="S48" s="16"/>
      <c r="T48" s="15"/>
      <c r="U48" s="15"/>
      <c r="V48" s="15"/>
      <c r="W48" s="15"/>
      <c r="X48" s="58"/>
      <c r="Y48" s="58"/>
      <c r="Z48" s="58"/>
      <c r="AA48" s="58"/>
      <c r="AB48" s="58"/>
      <c r="AC48" s="58"/>
      <c r="AD48" s="58"/>
    </row>
    <row r="49" spans="1:36" s="17" customFormat="1" ht="9" customHeight="1">
      <c r="A49" s="16"/>
      <c r="B49" s="16"/>
      <c r="C49" s="16"/>
      <c r="D49" s="16"/>
      <c r="E49" s="15"/>
      <c r="F49" s="15"/>
      <c r="G49" s="15"/>
      <c r="H49" s="15"/>
      <c r="I49" s="34"/>
      <c r="J49" s="34"/>
      <c r="K49" s="34"/>
      <c r="L49" s="34"/>
      <c r="M49" s="34"/>
      <c r="N49" s="34"/>
      <c r="O49" s="34"/>
      <c r="P49" s="16"/>
      <c r="Q49" s="16"/>
      <c r="R49" s="16"/>
      <c r="S49" s="16"/>
      <c r="T49" s="15"/>
      <c r="U49" s="15"/>
      <c r="V49" s="15"/>
      <c r="W49" s="15"/>
      <c r="X49" s="58"/>
      <c r="Y49" s="58"/>
      <c r="Z49" s="58"/>
      <c r="AA49" s="58"/>
      <c r="AB49" s="58"/>
      <c r="AC49" s="58"/>
      <c r="AD49" s="58"/>
    </row>
    <row r="50" spans="1:36" s="17" customFormat="1" ht="9" customHeight="1">
      <c r="A50" s="59"/>
      <c r="B50" s="15" t="s">
        <v>35</v>
      </c>
      <c r="C50" s="60"/>
      <c r="D50" s="60"/>
      <c r="E50" s="60"/>
      <c r="F50" s="60"/>
      <c r="G50" s="60"/>
      <c r="H50" s="60"/>
      <c r="I50" s="61"/>
      <c r="J50" s="61"/>
      <c r="K50" s="61"/>
      <c r="L50" s="61"/>
      <c r="M50" s="1"/>
      <c r="N50" s="1" t="s">
        <v>100</v>
      </c>
      <c r="O50" s="1"/>
      <c r="P50" s="59"/>
      <c r="Q50" s="15"/>
      <c r="R50" s="60"/>
      <c r="S50" s="60"/>
      <c r="T50" s="60"/>
      <c r="U50" s="60"/>
      <c r="V50" s="60"/>
      <c r="W50" s="60"/>
      <c r="X50" s="62"/>
      <c r="Y50" s="62"/>
      <c r="Z50" s="62"/>
      <c r="AA50" s="62"/>
      <c r="AB50" s="62"/>
      <c r="AC50" s="62"/>
      <c r="AD50" s="62"/>
      <c r="AE50" s="18"/>
      <c r="AF50" s="18"/>
      <c r="AG50" s="18"/>
    </row>
    <row r="51" spans="1:36" s="17" customFormat="1" ht="1.5" customHeight="1">
      <c r="A51" s="60"/>
      <c r="B51" s="60"/>
      <c r="C51" s="60"/>
      <c r="D51" s="60"/>
      <c r="E51" s="60"/>
      <c r="F51" s="60"/>
      <c r="G51" s="60"/>
      <c r="H51" s="60"/>
      <c r="I51" s="61"/>
      <c r="J51" s="61"/>
      <c r="K51" s="61"/>
      <c r="L51" s="61"/>
      <c r="M51" s="63"/>
      <c r="N51" s="63"/>
      <c r="O51" s="63"/>
      <c r="P51" s="60"/>
      <c r="Q51" s="60"/>
      <c r="R51" s="60"/>
      <c r="S51" s="60"/>
      <c r="T51" s="60"/>
      <c r="U51" s="60"/>
      <c r="V51" s="60"/>
      <c r="W51" s="60"/>
      <c r="X51" s="62"/>
      <c r="Y51" s="62"/>
      <c r="Z51" s="62"/>
      <c r="AA51" s="62"/>
      <c r="AB51" s="62"/>
      <c r="AC51" s="62"/>
      <c r="AD51" s="62"/>
      <c r="AE51" s="18"/>
      <c r="AF51" s="18"/>
      <c r="AG51" s="18"/>
      <c r="AH51" s="18"/>
    </row>
    <row r="52" spans="1:36" s="17" customFormat="1" ht="10.5" customHeight="1">
      <c r="A52" s="425" t="s">
        <v>0</v>
      </c>
      <c r="B52" s="426"/>
      <c r="C52" s="426"/>
      <c r="D52" s="426"/>
      <c r="E52" s="426"/>
      <c r="F52" s="426"/>
      <c r="G52" s="426"/>
      <c r="H52" s="20"/>
      <c r="I52" s="430" t="s">
        <v>115</v>
      </c>
      <c r="J52" s="430" t="s">
        <v>116</v>
      </c>
      <c r="K52" s="430" t="s">
        <v>117</v>
      </c>
      <c r="L52" s="430" t="s">
        <v>118</v>
      </c>
      <c r="M52" s="428" t="s">
        <v>111</v>
      </c>
      <c r="N52" s="428" t="s">
        <v>119</v>
      </c>
      <c r="O52" s="25"/>
      <c r="P52" s="425" t="s">
        <v>0</v>
      </c>
      <c r="Q52" s="426"/>
      <c r="R52" s="426"/>
      <c r="S52" s="426"/>
      <c r="T52" s="426"/>
      <c r="U52" s="426"/>
      <c r="V52" s="426"/>
      <c r="W52" s="20"/>
      <c r="X52" s="409" t="s">
        <v>121</v>
      </c>
      <c r="Y52" s="410"/>
      <c r="Z52" s="410"/>
      <c r="AA52" s="410"/>
      <c r="AB52" s="410"/>
      <c r="AC52" s="410"/>
      <c r="AD52" s="410"/>
      <c r="AE52" s="410"/>
      <c r="AF52" s="410"/>
      <c r="AG52" s="410"/>
      <c r="AH52" s="410"/>
      <c r="AI52" s="410"/>
      <c r="AJ52" s="410"/>
    </row>
    <row r="53" spans="1:36" s="17" customFormat="1" ht="10.5" customHeight="1">
      <c r="A53" s="427"/>
      <c r="B53" s="427"/>
      <c r="C53" s="427"/>
      <c r="D53" s="427"/>
      <c r="E53" s="427"/>
      <c r="F53" s="427"/>
      <c r="G53" s="427"/>
      <c r="H53" s="21"/>
      <c r="I53" s="431"/>
      <c r="J53" s="431"/>
      <c r="K53" s="431"/>
      <c r="L53" s="431"/>
      <c r="M53" s="429"/>
      <c r="N53" s="429"/>
      <c r="O53" s="25"/>
      <c r="P53" s="427"/>
      <c r="Q53" s="427"/>
      <c r="R53" s="427"/>
      <c r="S53" s="427"/>
      <c r="T53" s="427"/>
      <c r="U53" s="427"/>
      <c r="V53" s="427"/>
      <c r="W53" s="21"/>
      <c r="X53" s="88" t="s">
        <v>110</v>
      </c>
      <c r="Y53" s="89" t="s">
        <v>1</v>
      </c>
      <c r="Z53" s="89" t="s">
        <v>2</v>
      </c>
      <c r="AA53" s="88" t="s">
        <v>3</v>
      </c>
      <c r="AB53" s="88" t="s">
        <v>30</v>
      </c>
      <c r="AC53" s="90" t="s">
        <v>31</v>
      </c>
      <c r="AD53" s="90" t="s">
        <v>32</v>
      </c>
      <c r="AE53" s="90" t="s">
        <v>33</v>
      </c>
      <c r="AF53" s="90" t="s">
        <v>34</v>
      </c>
      <c r="AG53" s="90" t="s">
        <v>38</v>
      </c>
      <c r="AH53" s="90" t="s">
        <v>106</v>
      </c>
      <c r="AI53" s="90" t="s">
        <v>108</v>
      </c>
      <c r="AJ53" s="90" t="s">
        <v>120</v>
      </c>
    </row>
    <row r="54" spans="1:36" s="17" customFormat="1" ht="3" customHeight="1">
      <c r="A54" s="20"/>
      <c r="B54" s="20"/>
      <c r="C54" s="20"/>
      <c r="D54" s="20"/>
      <c r="E54" s="20"/>
      <c r="F54" s="20"/>
      <c r="G54" s="20"/>
      <c r="H54" s="22"/>
      <c r="I54" s="64"/>
      <c r="J54" s="64"/>
      <c r="K54" s="64"/>
      <c r="L54" s="64"/>
      <c r="M54" s="64"/>
      <c r="N54" s="64"/>
      <c r="O54" s="64"/>
      <c r="P54" s="20"/>
      <c r="Q54" s="20"/>
      <c r="R54" s="20"/>
      <c r="S54" s="20"/>
      <c r="T54" s="20"/>
      <c r="U54" s="20"/>
      <c r="V54" s="20"/>
      <c r="W54" s="20"/>
      <c r="X54" s="65"/>
      <c r="Y54" s="66"/>
      <c r="Z54" s="66"/>
      <c r="AA54" s="66"/>
      <c r="AB54" s="66"/>
      <c r="AC54" s="66"/>
      <c r="AD54" s="20"/>
      <c r="AE54" s="18"/>
      <c r="AF54" s="18"/>
      <c r="AG54" s="18"/>
      <c r="AH54" s="18"/>
      <c r="AI54" s="18"/>
      <c r="AJ54" s="18"/>
    </row>
    <row r="55" spans="1:36" s="29" customFormat="1" ht="9" customHeight="1">
      <c r="A55" s="26">
        <v>1</v>
      </c>
      <c r="B55" s="412" t="s">
        <v>4</v>
      </c>
      <c r="C55" s="412"/>
      <c r="D55" s="412"/>
      <c r="E55" s="412"/>
      <c r="F55" s="412"/>
      <c r="G55" s="412"/>
      <c r="H55" s="27"/>
      <c r="I55" s="80">
        <v>5553183</v>
      </c>
      <c r="J55" s="80">
        <v>5615183</v>
      </c>
      <c r="K55" s="80">
        <v>5906427</v>
      </c>
      <c r="L55" s="80">
        <v>6014351</v>
      </c>
      <c r="M55" s="80">
        <v>5979388</v>
      </c>
      <c r="N55" s="80">
        <v>6382017</v>
      </c>
      <c r="O55" s="80"/>
      <c r="P55" s="26">
        <v>1</v>
      </c>
      <c r="Q55" s="412" t="s">
        <v>4</v>
      </c>
      <c r="R55" s="412"/>
      <c r="S55" s="412"/>
      <c r="T55" s="412"/>
      <c r="U55" s="412"/>
      <c r="V55" s="412"/>
      <c r="W55" s="28"/>
      <c r="X55" s="83">
        <v>39.343043723374919</v>
      </c>
      <c r="Y55" s="84">
        <v>40.233087928703959</v>
      </c>
      <c r="Z55" s="84">
        <v>40.61034097975233</v>
      </c>
      <c r="AA55" s="84">
        <v>39.918479300389855</v>
      </c>
      <c r="AB55" s="84">
        <v>41.113392349094006</v>
      </c>
      <c r="AC55" s="84">
        <v>41.244294362591525</v>
      </c>
      <c r="AD55" s="84">
        <v>41.843478944537452</v>
      </c>
      <c r="AE55" s="84">
        <v>43.046471991607724</v>
      </c>
      <c r="AF55" s="84">
        <v>45.085398114375721</v>
      </c>
      <c r="AG55" s="84">
        <v>46.097294629390028</v>
      </c>
      <c r="AH55" s="84">
        <v>45.577701543193342</v>
      </c>
      <c r="AI55" s="84">
        <v>45.901543701014951</v>
      </c>
      <c r="AJ55" s="84">
        <v>47.813228630982501</v>
      </c>
    </row>
    <row r="56" spans="1:36" s="17" customFormat="1" ht="9" customHeight="1">
      <c r="A56" s="30"/>
      <c r="B56" s="31" t="s">
        <v>5</v>
      </c>
      <c r="C56" s="32"/>
      <c r="D56" s="413" t="s">
        <v>39</v>
      </c>
      <c r="E56" s="411"/>
      <c r="F56" s="411"/>
      <c r="G56" s="411"/>
      <c r="H56" s="33"/>
      <c r="I56" s="81">
        <v>5442694</v>
      </c>
      <c r="J56" s="81">
        <v>5496309</v>
      </c>
      <c r="K56" s="81">
        <v>5781269</v>
      </c>
      <c r="L56" s="81">
        <v>5876555</v>
      </c>
      <c r="M56" s="81">
        <v>5831860</v>
      </c>
      <c r="N56" s="81">
        <v>6234659</v>
      </c>
      <c r="O56" s="81"/>
      <c r="P56" s="30"/>
      <c r="Q56" s="31" t="s">
        <v>5</v>
      </c>
      <c r="R56" s="32"/>
      <c r="S56" s="413" t="s">
        <v>39</v>
      </c>
      <c r="T56" s="411"/>
      <c r="U56" s="411"/>
      <c r="V56" s="411"/>
      <c r="W56" s="35"/>
      <c r="X56" s="78">
        <v>38.474290905244423</v>
      </c>
      <c r="Y56" s="79">
        <v>39.397162165376479</v>
      </c>
      <c r="Z56" s="79">
        <v>39.721576698433452</v>
      </c>
      <c r="AA56" s="79">
        <v>39.064704898259087</v>
      </c>
      <c r="AB56" s="79">
        <v>40.259795345050506</v>
      </c>
      <c r="AC56" s="79">
        <v>40.399343729100615</v>
      </c>
      <c r="AD56" s="79">
        <v>41.021279666713944</v>
      </c>
      <c r="AE56" s="79">
        <v>42.189997129554598</v>
      </c>
      <c r="AF56" s="79">
        <v>44.130935612361391</v>
      </c>
      <c r="AG56" s="79">
        <v>45.120486619873411</v>
      </c>
      <c r="AH56" s="79">
        <v>44.533461697223949</v>
      </c>
      <c r="AI56" s="79">
        <v>44.769025968577566</v>
      </c>
      <c r="AJ56" s="79">
        <v>46.709241953321765</v>
      </c>
    </row>
    <row r="57" spans="1:36" s="17" customFormat="1" ht="9" customHeight="1">
      <c r="A57" s="36"/>
      <c r="B57" s="37"/>
      <c r="C57" s="38" t="s">
        <v>6</v>
      </c>
      <c r="D57" s="413" t="s">
        <v>71</v>
      </c>
      <c r="E57" s="411"/>
      <c r="F57" s="411"/>
      <c r="G57" s="411"/>
      <c r="H57" s="33"/>
      <c r="I57" s="81">
        <v>544078</v>
      </c>
      <c r="J57" s="81">
        <v>540047</v>
      </c>
      <c r="K57" s="81">
        <v>550037</v>
      </c>
      <c r="L57" s="81">
        <v>550671</v>
      </c>
      <c r="M57" s="81">
        <v>543401</v>
      </c>
      <c r="N57" s="81">
        <v>560355</v>
      </c>
      <c r="O57" s="81"/>
      <c r="P57" s="36"/>
      <c r="Q57" s="37"/>
      <c r="R57" s="38" t="s">
        <v>6</v>
      </c>
      <c r="S57" s="413" t="s">
        <v>72</v>
      </c>
      <c r="T57" s="411"/>
      <c r="U57" s="411"/>
      <c r="V57" s="411"/>
      <c r="W57" s="35"/>
      <c r="X57" s="78">
        <v>4.1979237699641176</v>
      </c>
      <c r="Y57" s="79">
        <v>4.1885839826813234</v>
      </c>
      <c r="Z57" s="79">
        <v>4.1878810660505161</v>
      </c>
      <c r="AA57" s="79">
        <v>4.162095806750953</v>
      </c>
      <c r="AB57" s="79">
        <v>4.2191395325536289</v>
      </c>
      <c r="AC57" s="79">
        <v>4.2019102620235218</v>
      </c>
      <c r="AD57" s="79">
        <v>4.1179931431810184</v>
      </c>
      <c r="AE57" s="79">
        <v>4.2175160422860092</v>
      </c>
      <c r="AF57" s="79">
        <v>4.3361425612440883</v>
      </c>
      <c r="AG57" s="79">
        <v>4.2928182547698981</v>
      </c>
      <c r="AH57" s="79">
        <v>4.173071788874946</v>
      </c>
      <c r="AI57" s="79">
        <v>4.1714879095779072</v>
      </c>
      <c r="AJ57" s="79">
        <v>4.1981056662046186</v>
      </c>
    </row>
    <row r="58" spans="1:36" s="17" customFormat="1" ht="9" customHeight="1">
      <c r="A58" s="36"/>
      <c r="B58" s="37"/>
      <c r="C58" s="38" t="s">
        <v>7</v>
      </c>
      <c r="D58" s="413" t="s">
        <v>101</v>
      </c>
      <c r="E58" s="411"/>
      <c r="F58" s="411"/>
      <c r="G58" s="411"/>
      <c r="H58" s="33"/>
      <c r="I58" s="82">
        <v>139720</v>
      </c>
      <c r="J58" s="82">
        <v>140418</v>
      </c>
      <c r="K58" s="82">
        <v>131339</v>
      </c>
      <c r="L58" s="82">
        <v>125079</v>
      </c>
      <c r="M58" s="82">
        <v>122361</v>
      </c>
      <c r="N58" s="82">
        <v>126800</v>
      </c>
      <c r="O58" s="82"/>
      <c r="P58" s="36"/>
      <c r="Q58" s="37"/>
      <c r="R58" s="38" t="s">
        <v>7</v>
      </c>
      <c r="S58" s="413" t="s">
        <v>101</v>
      </c>
      <c r="T58" s="411"/>
      <c r="U58" s="411"/>
      <c r="V58" s="411"/>
      <c r="W58" s="35"/>
      <c r="X58" s="85">
        <v>1.364019915606113</v>
      </c>
      <c r="Y58" s="86">
        <v>1.3609647068793791</v>
      </c>
      <c r="Z58" s="86">
        <v>1.2955762937653765</v>
      </c>
      <c r="AA58" s="86">
        <v>1.2221920107057194</v>
      </c>
      <c r="AB58" s="86">
        <v>1.1859606467838004</v>
      </c>
      <c r="AC58" s="86">
        <v>1.106008180069602</v>
      </c>
      <c r="AD58" s="86">
        <v>1.0617610961992077</v>
      </c>
      <c r="AE58" s="86">
        <v>1.0830640853484266</v>
      </c>
      <c r="AF58" s="86">
        <v>1.1274434746693758</v>
      </c>
      <c r="AG58" s="86">
        <v>1.0250482363245084</v>
      </c>
      <c r="AH58" s="86">
        <v>0.94786841195684779</v>
      </c>
      <c r="AI58" s="86">
        <v>0.93932000880355815</v>
      </c>
      <c r="AJ58" s="86">
        <v>0.94996885630492378</v>
      </c>
    </row>
    <row r="59" spans="1:36" s="17" customFormat="1" ht="9" customHeight="1">
      <c r="A59" s="36"/>
      <c r="B59" s="37"/>
      <c r="C59" s="38" t="s">
        <v>8</v>
      </c>
      <c r="D59" s="413" t="s">
        <v>102</v>
      </c>
      <c r="E59" s="411"/>
      <c r="F59" s="411"/>
      <c r="G59" s="411"/>
      <c r="H59" s="33"/>
      <c r="I59" s="82">
        <v>174590</v>
      </c>
      <c r="J59" s="82">
        <v>161464</v>
      </c>
      <c r="K59" s="82">
        <v>161247</v>
      </c>
      <c r="L59" s="82">
        <v>153008</v>
      </c>
      <c r="M59" s="82">
        <v>152305</v>
      </c>
      <c r="N59" s="82">
        <v>156972</v>
      </c>
      <c r="O59" s="82"/>
      <c r="P59" s="36"/>
      <c r="Q59" s="37"/>
      <c r="R59" s="38" t="s">
        <v>8</v>
      </c>
      <c r="S59" s="413" t="s">
        <v>102</v>
      </c>
      <c r="T59" s="411"/>
      <c r="U59" s="411"/>
      <c r="V59" s="411"/>
      <c r="W59" s="35"/>
      <c r="X59" s="85">
        <v>1.5341838207611016</v>
      </c>
      <c r="Y59" s="86">
        <v>1.5606641220448148</v>
      </c>
      <c r="Z59" s="86">
        <v>1.5884049590835174</v>
      </c>
      <c r="AA59" s="86">
        <v>1.5016090877666952</v>
      </c>
      <c r="AB59" s="86">
        <v>1.5234126734031672</v>
      </c>
      <c r="AC59" s="86">
        <v>1.4697773778994521</v>
      </c>
      <c r="AD59" s="86">
        <v>1.4297360874239287</v>
      </c>
      <c r="AE59" s="86">
        <v>1.3533650061621942</v>
      </c>
      <c r="AF59" s="86">
        <v>1.2964259083167122</v>
      </c>
      <c r="AG59" s="86">
        <v>1.258468185098242</v>
      </c>
      <c r="AH59" s="86">
        <v>1.1595187839420955</v>
      </c>
      <c r="AI59" s="86">
        <v>1.1691889894723477</v>
      </c>
      <c r="AJ59" s="86">
        <v>1.1760134961506032</v>
      </c>
    </row>
    <row r="60" spans="1:36" s="17" customFormat="1" ht="9" customHeight="1">
      <c r="A60" s="36"/>
      <c r="B60" s="37"/>
      <c r="C60" s="38" t="s">
        <v>9</v>
      </c>
      <c r="D60" s="413" t="s">
        <v>103</v>
      </c>
      <c r="E60" s="411"/>
      <c r="F60" s="411"/>
      <c r="G60" s="411"/>
      <c r="H60" s="33"/>
      <c r="I60" s="82">
        <v>1545419</v>
      </c>
      <c r="J60" s="82">
        <v>1599307</v>
      </c>
      <c r="K60" s="82">
        <v>1642510</v>
      </c>
      <c r="L60" s="82">
        <v>1680391</v>
      </c>
      <c r="M60" s="82">
        <v>1718965</v>
      </c>
      <c r="N60" s="82">
        <v>1760940</v>
      </c>
      <c r="O60" s="82"/>
      <c r="P60" s="36"/>
      <c r="Q60" s="37"/>
      <c r="R60" s="38" t="s">
        <v>9</v>
      </c>
      <c r="S60" s="413" t="s">
        <v>103</v>
      </c>
      <c r="T60" s="411"/>
      <c r="U60" s="411"/>
      <c r="V60" s="411"/>
      <c r="W60" s="35"/>
      <c r="X60" s="85">
        <v>9.7076398549676117</v>
      </c>
      <c r="Y60" s="86">
        <v>10.126520665167996</v>
      </c>
      <c r="Z60" s="86">
        <v>10.356996221547812</v>
      </c>
      <c r="AA60" s="86">
        <v>10.388834434348402</v>
      </c>
      <c r="AB60" s="86">
        <v>10.514586987720957</v>
      </c>
      <c r="AC60" s="86">
        <v>10.707704447149503</v>
      </c>
      <c r="AD60" s="86">
        <v>10.970352978174967</v>
      </c>
      <c r="AE60" s="86">
        <v>11.979586427963641</v>
      </c>
      <c r="AF60" s="86">
        <v>12.841147439381388</v>
      </c>
      <c r="AG60" s="86">
        <v>12.81913200683246</v>
      </c>
      <c r="AH60" s="86">
        <v>12.734268331507122</v>
      </c>
      <c r="AI60" s="86">
        <v>13.195856677642457</v>
      </c>
      <c r="AJ60" s="86">
        <v>13.192729951274391</v>
      </c>
    </row>
    <row r="61" spans="1:36" s="17" customFormat="1" ht="9" customHeight="1">
      <c r="A61" s="36"/>
      <c r="B61" s="39"/>
      <c r="C61" s="38" t="s">
        <v>10</v>
      </c>
      <c r="D61" s="413" t="s">
        <v>73</v>
      </c>
      <c r="E61" s="411"/>
      <c r="F61" s="411"/>
      <c r="G61" s="411"/>
      <c r="H61" s="33"/>
      <c r="I61" s="82">
        <v>126626</v>
      </c>
      <c r="J61" s="82">
        <v>128816</v>
      </c>
      <c r="K61" s="82">
        <v>146306</v>
      </c>
      <c r="L61" s="82">
        <v>146778</v>
      </c>
      <c r="M61" s="82">
        <v>161526</v>
      </c>
      <c r="N61" s="82">
        <v>191371</v>
      </c>
      <c r="O61" s="82"/>
      <c r="P61" s="36"/>
      <c r="Q61" s="39"/>
      <c r="R61" s="38" t="s">
        <v>10</v>
      </c>
      <c r="S61" s="421" t="s">
        <v>73</v>
      </c>
      <c r="T61" s="422"/>
      <c r="U61" s="422"/>
      <c r="V61" s="422"/>
      <c r="W61" s="35"/>
      <c r="X61" s="85">
        <v>0.84316829904512225</v>
      </c>
      <c r="Y61" s="86">
        <v>0.91219038320707102</v>
      </c>
      <c r="Z61" s="86">
        <v>0.9261570618165561</v>
      </c>
      <c r="AA61" s="86">
        <v>1.0151069544951186</v>
      </c>
      <c r="AB61" s="86">
        <v>0.99436313480118099</v>
      </c>
      <c r="AC61" s="86">
        <v>1.0112982076165471</v>
      </c>
      <c r="AD61" s="86">
        <v>0.98701904099877857</v>
      </c>
      <c r="AE61" s="86">
        <v>0.9815636478051093</v>
      </c>
      <c r="AF61" s="86">
        <v>1.0342887566623247</v>
      </c>
      <c r="AG61" s="86">
        <v>1.141859670499193</v>
      </c>
      <c r="AH61" s="86">
        <v>1.1123068602259549</v>
      </c>
      <c r="AI61" s="86">
        <v>1.2399751860642161</v>
      </c>
      <c r="AJ61" s="86">
        <v>1.4337262618290976</v>
      </c>
    </row>
    <row r="62" spans="1:36" s="17" customFormat="1" ht="9" customHeight="1">
      <c r="A62" s="36"/>
      <c r="B62" s="39"/>
      <c r="C62" s="38" t="s">
        <v>11</v>
      </c>
      <c r="D62" s="413" t="s">
        <v>74</v>
      </c>
      <c r="E62" s="411"/>
      <c r="F62" s="411"/>
      <c r="G62" s="411"/>
      <c r="H62" s="33"/>
      <c r="I62" s="82">
        <v>157179</v>
      </c>
      <c r="J62" s="82">
        <v>155704</v>
      </c>
      <c r="K62" s="82">
        <v>156863</v>
      </c>
      <c r="L62" s="82">
        <v>157846</v>
      </c>
      <c r="M62" s="82">
        <v>157566</v>
      </c>
      <c r="N62" s="82">
        <v>166002</v>
      </c>
      <c r="O62" s="82"/>
      <c r="P62" s="36"/>
      <c r="Q62" s="39"/>
      <c r="R62" s="38" t="s">
        <v>11</v>
      </c>
      <c r="S62" s="413" t="s">
        <v>75</v>
      </c>
      <c r="T62" s="411"/>
      <c r="U62" s="411"/>
      <c r="V62" s="411"/>
      <c r="W62" s="35"/>
      <c r="X62" s="85">
        <v>1.0085141885889621</v>
      </c>
      <c r="Y62" s="86">
        <v>1.0585683611542067</v>
      </c>
      <c r="Z62" s="86">
        <v>1.1119544104445667</v>
      </c>
      <c r="AA62" s="86">
        <v>1.0819260735135532</v>
      </c>
      <c r="AB62" s="86">
        <v>1.1308277451662414</v>
      </c>
      <c r="AC62" s="86">
        <v>1.1556245103042895</v>
      </c>
      <c r="AD62" s="86">
        <v>1.1754546826693335</v>
      </c>
      <c r="AE62" s="86">
        <v>1.2184005859646458</v>
      </c>
      <c r="AF62" s="86">
        <v>1.2501777462997656</v>
      </c>
      <c r="AG62" s="86">
        <v>1.224252822806412</v>
      </c>
      <c r="AH62" s="86">
        <v>1.1961819118616284</v>
      </c>
      <c r="AI62" s="86">
        <v>1.2095757349739005</v>
      </c>
      <c r="AJ62" s="86">
        <v>1.2436650637565454</v>
      </c>
    </row>
    <row r="63" spans="1:36" s="17" customFormat="1" ht="9" customHeight="1">
      <c r="A63" s="36"/>
      <c r="B63" s="39"/>
      <c r="C63" s="38" t="s">
        <v>12</v>
      </c>
      <c r="D63" s="413" t="s">
        <v>76</v>
      </c>
      <c r="E63" s="411"/>
      <c r="F63" s="411"/>
      <c r="G63" s="411"/>
      <c r="H63" s="33"/>
      <c r="I63" s="82">
        <v>510240</v>
      </c>
      <c r="J63" s="82">
        <v>483622</v>
      </c>
      <c r="K63" s="82">
        <v>499481</v>
      </c>
      <c r="L63" s="82">
        <v>490958</v>
      </c>
      <c r="M63" s="82">
        <v>485596</v>
      </c>
      <c r="N63" s="82">
        <v>498513</v>
      </c>
      <c r="O63" s="82"/>
      <c r="P63" s="36"/>
      <c r="Q63" s="39"/>
      <c r="R63" s="38" t="s">
        <v>12</v>
      </c>
      <c r="S63" s="413" t="s">
        <v>77</v>
      </c>
      <c r="T63" s="411"/>
      <c r="U63" s="411"/>
      <c r="V63" s="411"/>
      <c r="W63" s="35"/>
      <c r="X63" s="85">
        <v>3.9016041345579136</v>
      </c>
      <c r="Y63" s="86">
        <v>4.0283597585554913</v>
      </c>
      <c r="Z63" s="86">
        <v>4.0193928544319704</v>
      </c>
      <c r="AA63" s="86">
        <v>4.0669715255566139</v>
      </c>
      <c r="AB63" s="86">
        <v>4.0718986393931287</v>
      </c>
      <c r="AC63" s="86">
        <v>3.9868568169529004</v>
      </c>
      <c r="AD63" s="86">
        <v>3.8968179730623507</v>
      </c>
      <c r="AE63" s="86">
        <v>3.9552148504736699</v>
      </c>
      <c r="AF63" s="86">
        <v>3.8830952449582878</v>
      </c>
      <c r="AG63" s="86">
        <v>3.8982489445450454</v>
      </c>
      <c r="AH63" s="86">
        <v>3.7205572462004821</v>
      </c>
      <c r="AI63" s="86">
        <v>3.7277403665789972</v>
      </c>
      <c r="AJ63" s="86">
        <v>3.7347935683212659</v>
      </c>
    </row>
    <row r="64" spans="1:36" s="17" customFormat="1" ht="9" customHeight="1">
      <c r="A64" s="36"/>
      <c r="B64" s="39"/>
      <c r="C64" s="38" t="s">
        <v>13</v>
      </c>
      <c r="D64" s="413" t="s">
        <v>78</v>
      </c>
      <c r="E64" s="411"/>
      <c r="F64" s="411"/>
      <c r="G64" s="411"/>
      <c r="H64" s="33"/>
      <c r="I64" s="82">
        <v>146610</v>
      </c>
      <c r="J64" s="82">
        <v>148751</v>
      </c>
      <c r="K64" s="82">
        <v>152155</v>
      </c>
      <c r="L64" s="82">
        <v>153436</v>
      </c>
      <c r="M64" s="82">
        <v>157832</v>
      </c>
      <c r="N64" s="82">
        <v>165618</v>
      </c>
      <c r="O64" s="82"/>
      <c r="P64" s="36"/>
      <c r="Q64" s="39"/>
      <c r="R64" s="38" t="s">
        <v>13</v>
      </c>
      <c r="S64" s="413" t="s">
        <v>79</v>
      </c>
      <c r="T64" s="411"/>
      <c r="U64" s="411"/>
      <c r="V64" s="411"/>
      <c r="W64" s="35"/>
      <c r="X64" s="85">
        <v>0.89488218550792276</v>
      </c>
      <c r="Y64" s="86">
        <v>0.92967540397880311</v>
      </c>
      <c r="Z64" s="86">
        <v>1.0089272110589937</v>
      </c>
      <c r="AA64" s="86">
        <v>0.97314934290715172</v>
      </c>
      <c r="AB64" s="86">
        <v>0.97031508786754683</v>
      </c>
      <c r="AC64" s="86">
        <v>0.97333279544681539</v>
      </c>
      <c r="AD64" s="86">
        <v>1.0422743293787249</v>
      </c>
      <c r="AE64" s="86">
        <v>1.1364731287785057</v>
      </c>
      <c r="AF64" s="86">
        <v>1.1943507548928507</v>
      </c>
      <c r="AG64" s="86">
        <v>1.187508770418197</v>
      </c>
      <c r="AH64" s="86">
        <v>1.1627622355232365</v>
      </c>
      <c r="AI64" s="86">
        <v>1.2116177183047148</v>
      </c>
      <c r="AJ64" s="86">
        <v>1.2407881864630037</v>
      </c>
    </row>
    <row r="65" spans="1:36" s="17" customFormat="1" ht="9" customHeight="1">
      <c r="A65" s="36"/>
      <c r="B65" s="39"/>
      <c r="C65" s="38" t="s">
        <v>14</v>
      </c>
      <c r="D65" s="413" t="s">
        <v>80</v>
      </c>
      <c r="E65" s="411"/>
      <c r="F65" s="411"/>
      <c r="G65" s="411"/>
      <c r="H65" s="33"/>
      <c r="I65" s="82">
        <v>596036</v>
      </c>
      <c r="J65" s="82">
        <v>681154</v>
      </c>
      <c r="K65" s="82">
        <v>885558</v>
      </c>
      <c r="L65" s="82">
        <v>964783</v>
      </c>
      <c r="M65" s="82">
        <v>875456</v>
      </c>
      <c r="N65" s="82">
        <v>1021155</v>
      </c>
      <c r="O65" s="82"/>
      <c r="P65" s="36"/>
      <c r="Q65" s="39"/>
      <c r="R65" s="38" t="s">
        <v>14</v>
      </c>
      <c r="S65" s="413" t="s">
        <v>81</v>
      </c>
      <c r="T65" s="411"/>
      <c r="U65" s="411"/>
      <c r="V65" s="411"/>
      <c r="W65" s="35"/>
      <c r="X65" s="85">
        <v>3.2852250453060812</v>
      </c>
      <c r="Y65" s="86">
        <v>3.4268592917369416</v>
      </c>
      <c r="Z65" s="86">
        <v>3.4371642462907332</v>
      </c>
      <c r="AA65" s="86">
        <v>3.3125744327647788</v>
      </c>
      <c r="AB65" s="86">
        <v>3.8121962191734053</v>
      </c>
      <c r="AC65" s="86">
        <v>3.9977823284293135</v>
      </c>
      <c r="AD65" s="86">
        <v>4.3240673524854687</v>
      </c>
      <c r="AE65" s="86">
        <v>4.6202775921466852</v>
      </c>
      <c r="AF65" s="86">
        <v>5.46911815112695</v>
      </c>
      <c r="AG65" s="86">
        <v>6.9114251369590072</v>
      </c>
      <c r="AH65" s="86">
        <v>7.3112779131026278</v>
      </c>
      <c r="AI65" s="86">
        <v>6.7205509731624282</v>
      </c>
      <c r="AJ65" s="86">
        <v>7.6503584184546876</v>
      </c>
    </row>
    <row r="66" spans="1:36" s="17" customFormat="1" ht="9" customHeight="1">
      <c r="A66" s="36"/>
      <c r="B66" s="37"/>
      <c r="C66" s="38" t="s">
        <v>15</v>
      </c>
      <c r="D66" s="413" t="s">
        <v>82</v>
      </c>
      <c r="E66" s="411"/>
      <c r="F66" s="411"/>
      <c r="G66" s="411"/>
      <c r="H66" s="33"/>
      <c r="I66" s="82">
        <v>147821</v>
      </c>
      <c r="J66" s="82">
        <v>150375</v>
      </c>
      <c r="K66" s="82">
        <v>148508</v>
      </c>
      <c r="L66" s="82">
        <v>149493</v>
      </c>
      <c r="M66" s="82">
        <v>154978</v>
      </c>
      <c r="N66" s="82">
        <v>155198</v>
      </c>
      <c r="O66" s="82"/>
      <c r="P66" s="36"/>
      <c r="Q66" s="37"/>
      <c r="R66" s="38" t="s">
        <v>15</v>
      </c>
      <c r="S66" s="413" t="s">
        <v>83</v>
      </c>
      <c r="T66" s="411"/>
      <c r="U66" s="411"/>
      <c r="V66" s="411"/>
      <c r="W66" s="35"/>
      <c r="X66" s="85">
        <v>1.0728607718803485</v>
      </c>
      <c r="Y66" s="86">
        <v>1.1041003003800551</v>
      </c>
      <c r="Z66" s="86">
        <v>1.1205853325872643</v>
      </c>
      <c r="AA66" s="86">
        <v>1.1176912150382188</v>
      </c>
      <c r="AB66" s="86">
        <v>1.1154426905215697</v>
      </c>
      <c r="AC66" s="86">
        <v>1.1282737210730243</v>
      </c>
      <c r="AD66" s="86">
        <v>1.1116624742370569</v>
      </c>
      <c r="AE66" s="86">
        <v>1.1458604076745618</v>
      </c>
      <c r="AF66" s="86">
        <v>1.2073901672392955</v>
      </c>
      <c r="AG66" s="86">
        <v>1.1590453976357373</v>
      </c>
      <c r="AH66" s="86">
        <v>1.1328815589240804</v>
      </c>
      <c r="AI66" s="86">
        <v>1.1897086189583106</v>
      </c>
      <c r="AJ66" s="86">
        <v>1.1627229224038769</v>
      </c>
    </row>
    <row r="67" spans="1:36" s="17" customFormat="1" ht="9" customHeight="1">
      <c r="A67" s="36"/>
      <c r="B67" s="39"/>
      <c r="C67" s="38" t="s">
        <v>84</v>
      </c>
      <c r="D67" s="413" t="s">
        <v>85</v>
      </c>
      <c r="E67" s="411"/>
      <c r="F67" s="411"/>
      <c r="G67" s="411"/>
      <c r="H67" s="33"/>
      <c r="I67" s="82">
        <v>277749</v>
      </c>
      <c r="J67" s="82">
        <v>253668</v>
      </c>
      <c r="K67" s="82">
        <v>254449</v>
      </c>
      <c r="L67" s="82">
        <v>255450</v>
      </c>
      <c r="M67" s="82">
        <v>247119</v>
      </c>
      <c r="N67" s="82">
        <v>275736</v>
      </c>
      <c r="O67" s="82"/>
      <c r="P67" s="36"/>
      <c r="Q67" s="39"/>
      <c r="R67" s="38" t="s">
        <v>86</v>
      </c>
      <c r="S67" s="413" t="s">
        <v>87</v>
      </c>
      <c r="T67" s="411"/>
      <c r="U67" s="411"/>
      <c r="V67" s="411"/>
      <c r="W67" s="35"/>
      <c r="X67" s="78">
        <v>2.1007482090252876</v>
      </c>
      <c r="Y67" s="79">
        <v>2.0768345370431192</v>
      </c>
      <c r="Z67" s="79">
        <v>2.0852544360378125</v>
      </c>
      <c r="AA67" s="79">
        <v>1.9615469752303487</v>
      </c>
      <c r="AB67" s="79">
        <v>1.8583917004936783</v>
      </c>
      <c r="AC67" s="86">
        <v>1.8824374993754471</v>
      </c>
      <c r="AD67" s="86">
        <v>2.1349047524681897</v>
      </c>
      <c r="AE67" s="86">
        <v>2.1530200876140864</v>
      </c>
      <c r="AF67" s="79">
        <v>2.0367497851588205</v>
      </c>
      <c r="AG67" s="79">
        <v>1.9858724269602694</v>
      </c>
      <c r="AH67" s="79">
        <v>1.9358404355197658</v>
      </c>
      <c r="AI67" s="79">
        <v>1.8970408974716331</v>
      </c>
      <c r="AJ67" s="79">
        <v>2.065777701593805</v>
      </c>
    </row>
    <row r="68" spans="1:36" s="17" customFormat="1" ht="9" customHeight="1">
      <c r="A68" s="36"/>
      <c r="B68" s="37"/>
      <c r="C68" s="38" t="s">
        <v>88</v>
      </c>
      <c r="D68" s="413" t="s">
        <v>89</v>
      </c>
      <c r="E68" s="411"/>
      <c r="F68" s="411"/>
      <c r="G68" s="411"/>
      <c r="H68" s="33"/>
      <c r="I68" s="81">
        <v>1076626</v>
      </c>
      <c r="J68" s="81">
        <v>1052983</v>
      </c>
      <c r="K68" s="81">
        <v>1052816</v>
      </c>
      <c r="L68" s="81">
        <v>1048662</v>
      </c>
      <c r="M68" s="81">
        <v>1054755</v>
      </c>
      <c r="N68" s="81">
        <v>1155999</v>
      </c>
      <c r="O68" s="81"/>
      <c r="P68" s="36"/>
      <c r="Q68" s="37"/>
      <c r="R68" s="38" t="s">
        <v>56</v>
      </c>
      <c r="S68" s="413" t="s">
        <v>57</v>
      </c>
      <c r="T68" s="411"/>
      <c r="U68" s="411"/>
      <c r="V68" s="411"/>
      <c r="W68" s="35"/>
      <c r="X68" s="78">
        <v>8.5635207100338402</v>
      </c>
      <c r="Y68" s="79">
        <v>8.6238406525472762</v>
      </c>
      <c r="Z68" s="79">
        <v>8.5832826053183346</v>
      </c>
      <c r="AA68" s="79">
        <v>8.2610070391815373</v>
      </c>
      <c r="AB68" s="79">
        <v>8.8632602871721993</v>
      </c>
      <c r="AC68" s="79">
        <v>8.7783375827601944</v>
      </c>
      <c r="AD68" s="79">
        <v>8.7692357564349237</v>
      </c>
      <c r="AE68" s="79">
        <v>8.3456552673370688</v>
      </c>
      <c r="AF68" s="79">
        <v>8.4546056224115382</v>
      </c>
      <c r="AG68" s="79">
        <v>8.2168067670244458</v>
      </c>
      <c r="AH68" s="79">
        <v>7.9469262195851584</v>
      </c>
      <c r="AI68" s="79">
        <v>8.0969628875670931</v>
      </c>
      <c r="AJ68" s="79">
        <v>8.6605918605649492</v>
      </c>
    </row>
    <row r="69" spans="1:36" s="17" customFormat="1" ht="9" customHeight="1">
      <c r="A69" s="92" t="s">
        <v>60</v>
      </c>
      <c r="B69" s="31"/>
      <c r="C69" s="40"/>
      <c r="D69" s="423" t="s">
        <v>92</v>
      </c>
      <c r="E69" s="424"/>
      <c r="F69" s="424"/>
      <c r="G69" s="424"/>
      <c r="H69" s="33"/>
      <c r="I69" s="81">
        <v>4461304</v>
      </c>
      <c r="J69" s="81">
        <v>4481863</v>
      </c>
      <c r="K69" s="81">
        <v>4734924</v>
      </c>
      <c r="L69" s="81">
        <v>4796220</v>
      </c>
      <c r="M69" s="81">
        <v>4715854</v>
      </c>
      <c r="N69" s="81">
        <v>5080884</v>
      </c>
      <c r="O69" s="81"/>
      <c r="P69" s="92" t="s">
        <v>60</v>
      </c>
      <c r="Q69" s="31"/>
      <c r="R69" s="40"/>
      <c r="S69" s="421" t="s">
        <v>92</v>
      </c>
      <c r="T69" s="422"/>
      <c r="U69" s="422"/>
      <c r="V69" s="422"/>
      <c r="W69" s="35"/>
      <c r="X69" s="78">
        <v>32.690204787457404</v>
      </c>
      <c r="Y69" s="79">
        <v>33.364829999128901</v>
      </c>
      <c r="Z69" s="79">
        <v>33.501724332130181</v>
      </c>
      <c r="AA69" s="79">
        <v>32.770207973076268</v>
      </c>
      <c r="AB69" s="79">
        <v>33.795022361536191</v>
      </c>
      <c r="AC69" s="79">
        <v>33.731798678945779</v>
      </c>
      <c r="AD69" s="79">
        <v>34.124900420934701</v>
      </c>
      <c r="AE69" s="79">
        <v>34.582580419562532</v>
      </c>
      <c r="AF69" s="79">
        <v>35.985751069749696</v>
      </c>
      <c r="AG69" s="79">
        <v>36.954183413385103</v>
      </c>
      <c r="AH69" s="79">
        <v>36.346512482476456</v>
      </c>
      <c r="AI69" s="79">
        <v>36.201861874259734</v>
      </c>
      <c r="AJ69" s="79">
        <v>38.065312007081914</v>
      </c>
    </row>
    <row r="70" spans="1:36" s="17" customFormat="1" ht="9" customHeight="1">
      <c r="A70" s="92" t="s">
        <v>60</v>
      </c>
      <c r="B70" s="31"/>
      <c r="C70" s="40"/>
      <c r="D70" s="419" t="s">
        <v>93</v>
      </c>
      <c r="E70" s="420"/>
      <c r="F70" s="420"/>
      <c r="G70" s="420"/>
      <c r="H70" s="33"/>
      <c r="I70" s="81">
        <v>981390</v>
      </c>
      <c r="J70" s="81">
        <v>1014446</v>
      </c>
      <c r="K70" s="81">
        <v>1046345</v>
      </c>
      <c r="L70" s="81">
        <v>1080335</v>
      </c>
      <c r="M70" s="81">
        <v>1116006</v>
      </c>
      <c r="N70" s="81">
        <v>1153775</v>
      </c>
      <c r="O70" s="81"/>
      <c r="P70" s="92" t="s">
        <v>60</v>
      </c>
      <c r="Q70" s="31"/>
      <c r="R70" s="40"/>
      <c r="S70" s="419" t="s">
        <v>94</v>
      </c>
      <c r="T70" s="420"/>
      <c r="U70" s="420"/>
      <c r="V70" s="420"/>
      <c r="W70" s="35"/>
      <c r="X70" s="78">
        <v>5.784086117787016</v>
      </c>
      <c r="Y70" s="79">
        <v>6.0323321662475777</v>
      </c>
      <c r="Z70" s="79">
        <v>6.2198523663032717</v>
      </c>
      <c r="AA70" s="79">
        <v>6.2944969251828216</v>
      </c>
      <c r="AB70" s="79">
        <v>6.4647729835143108</v>
      </c>
      <c r="AC70" s="79">
        <v>6.6675450501548346</v>
      </c>
      <c r="AD70" s="79">
        <v>6.8963792457792481</v>
      </c>
      <c r="AE70" s="79">
        <v>7.607416709992072</v>
      </c>
      <c r="AF70" s="79">
        <v>8.1451845426117</v>
      </c>
      <c r="AG70" s="79">
        <v>8.1663032064883065</v>
      </c>
      <c r="AH70" s="79">
        <v>8.1869492147474894</v>
      </c>
      <c r="AI70" s="79">
        <v>8.5671640943178282</v>
      </c>
      <c r="AJ70" s="79">
        <v>8.6439299462398527</v>
      </c>
    </row>
    <row r="71" spans="1:36" s="17" customFormat="1" ht="9" customHeight="1">
      <c r="A71" s="30"/>
      <c r="B71" s="31" t="s">
        <v>16</v>
      </c>
      <c r="C71" s="40"/>
      <c r="D71" s="419" t="s">
        <v>90</v>
      </c>
      <c r="E71" s="420"/>
      <c r="F71" s="420"/>
      <c r="G71" s="420"/>
      <c r="H71" s="33"/>
      <c r="I71" s="82">
        <v>110489</v>
      </c>
      <c r="J71" s="82">
        <v>118874</v>
      </c>
      <c r="K71" s="82">
        <v>125158</v>
      </c>
      <c r="L71" s="82">
        <v>137796</v>
      </c>
      <c r="M71" s="82">
        <v>147528</v>
      </c>
      <c r="N71" s="82">
        <v>147358</v>
      </c>
      <c r="O71" s="82"/>
      <c r="P71" s="30"/>
      <c r="Q71" s="31" t="s">
        <v>16</v>
      </c>
      <c r="R71" s="40"/>
      <c r="S71" s="421" t="s">
        <v>91</v>
      </c>
      <c r="T71" s="422"/>
      <c r="U71" s="422"/>
      <c r="V71" s="422"/>
      <c r="W71" s="35"/>
      <c r="X71" s="78">
        <v>0.86875281813049621</v>
      </c>
      <c r="Y71" s="79">
        <v>0.83592576332748458</v>
      </c>
      <c r="Z71" s="79">
        <v>0.88876428131887741</v>
      </c>
      <c r="AA71" s="79">
        <v>0.85377440213075939</v>
      </c>
      <c r="AB71" s="79">
        <v>0.85359700404350414</v>
      </c>
      <c r="AC71" s="86">
        <v>0.84495063349091182</v>
      </c>
      <c r="AD71" s="86">
        <v>0.82219927782350188</v>
      </c>
      <c r="AE71" s="86">
        <v>0.85647486205312273</v>
      </c>
      <c r="AF71" s="79">
        <v>0.95446250201432425</v>
      </c>
      <c r="AG71" s="79">
        <v>0.97680800951661595</v>
      </c>
      <c r="AH71" s="79">
        <v>1.0442398459693938</v>
      </c>
      <c r="AI71" s="79">
        <v>1.1325177324373887</v>
      </c>
      <c r="AJ71" s="79">
        <v>1.1039866776607332</v>
      </c>
    </row>
    <row r="72" spans="1:36" s="29" customFormat="1" ht="9" customHeight="1">
      <c r="A72" s="41">
        <v>2</v>
      </c>
      <c r="B72" s="412" t="s">
        <v>95</v>
      </c>
      <c r="C72" s="412"/>
      <c r="D72" s="412"/>
      <c r="E72" s="412"/>
      <c r="F72" s="412"/>
      <c r="G72" s="412"/>
      <c r="H72" s="27"/>
      <c r="I72" s="80">
        <v>1160648</v>
      </c>
      <c r="J72" s="80">
        <v>1130493</v>
      </c>
      <c r="K72" s="80">
        <v>1107699</v>
      </c>
      <c r="L72" s="80">
        <v>1210507</v>
      </c>
      <c r="M72" s="80">
        <v>1183723</v>
      </c>
      <c r="N72" s="80">
        <v>1153221</v>
      </c>
      <c r="O72" s="80"/>
      <c r="P72" s="41">
        <v>2</v>
      </c>
      <c r="Q72" s="412" t="s">
        <v>96</v>
      </c>
      <c r="R72" s="412"/>
      <c r="S72" s="412"/>
      <c r="T72" s="412"/>
      <c r="U72" s="412"/>
      <c r="V72" s="412"/>
      <c r="W72" s="28"/>
      <c r="X72" s="83">
        <v>8.4034209311877621</v>
      </c>
      <c r="Y72" s="84">
        <v>8.5182374279944</v>
      </c>
      <c r="Z72" s="84">
        <v>8.5267993285379049</v>
      </c>
      <c r="AA72" s="84">
        <v>8.4497361175472836</v>
      </c>
      <c r="AB72" s="84">
        <v>8.497016550886574</v>
      </c>
      <c r="AC72" s="84">
        <v>8.2533134611405981</v>
      </c>
      <c r="AD72" s="84">
        <v>8.4511988138668332</v>
      </c>
      <c r="AE72" s="84">
        <v>8.9969665368700298</v>
      </c>
      <c r="AF72" s="84">
        <v>9.0769485109416657</v>
      </c>
      <c r="AG72" s="84">
        <v>8.6451465773945415</v>
      </c>
      <c r="AH72" s="84">
        <v>9.1734131848883358</v>
      </c>
      <c r="AI72" s="84">
        <v>9.0870023845912868</v>
      </c>
      <c r="AJ72" s="84">
        <v>8.6397794513944852</v>
      </c>
    </row>
    <row r="73" spans="1:36" s="29" customFormat="1" ht="9" customHeight="1">
      <c r="A73" s="41">
        <v>3</v>
      </c>
      <c r="B73" s="412" t="s">
        <v>97</v>
      </c>
      <c r="C73" s="412"/>
      <c r="D73" s="412"/>
      <c r="E73" s="412"/>
      <c r="F73" s="412"/>
      <c r="G73" s="412"/>
      <c r="H73" s="27"/>
      <c r="I73" s="80">
        <v>2505362</v>
      </c>
      <c r="J73" s="80">
        <v>2235738</v>
      </c>
      <c r="K73" s="80">
        <v>2232817</v>
      </c>
      <c r="L73" s="80">
        <v>2306015</v>
      </c>
      <c r="M73" s="80">
        <v>2221176</v>
      </c>
      <c r="N73" s="80">
        <v>2515917</v>
      </c>
      <c r="O73" s="80"/>
      <c r="P73" s="41">
        <v>3</v>
      </c>
      <c r="Q73" s="412" t="s">
        <v>98</v>
      </c>
      <c r="R73" s="412"/>
      <c r="S73" s="412"/>
      <c r="T73" s="412"/>
      <c r="U73" s="412"/>
      <c r="V73" s="412"/>
      <c r="W73" s="28"/>
      <c r="X73" s="83">
        <v>15.588070717883548</v>
      </c>
      <c r="Y73" s="84">
        <v>16.033141832975208</v>
      </c>
      <c r="Z73" s="84">
        <v>15.859315496146786</v>
      </c>
      <c r="AA73" s="84">
        <v>13.855334889315515</v>
      </c>
      <c r="AB73" s="84">
        <v>13.786665121916252</v>
      </c>
      <c r="AC73" s="84">
        <v>19.911826088951873</v>
      </c>
      <c r="AD73" s="84">
        <v>20.284426120217731</v>
      </c>
      <c r="AE73" s="84">
        <v>19.420752955888236</v>
      </c>
      <c r="AF73" s="84">
        <v>17.951175911709047</v>
      </c>
      <c r="AG73" s="84">
        <v>17.426241465866042</v>
      </c>
      <c r="AH73" s="84">
        <v>17.475345789450429</v>
      </c>
      <c r="AI73" s="84">
        <v>17.051144236106701</v>
      </c>
      <c r="AJ73" s="84">
        <v>18.848917942019835</v>
      </c>
    </row>
    <row r="74" spans="1:36" s="17" customFormat="1" ht="9" customHeight="1">
      <c r="A74" s="30"/>
      <c r="B74" s="31" t="s">
        <v>5</v>
      </c>
      <c r="C74" s="42"/>
      <c r="D74" s="413" t="s">
        <v>17</v>
      </c>
      <c r="E74" s="414"/>
      <c r="F74" s="414"/>
      <c r="G74" s="414"/>
      <c r="H74" s="33"/>
      <c r="I74" s="82">
        <v>2433424</v>
      </c>
      <c r="J74" s="82">
        <v>2293315</v>
      </c>
      <c r="K74" s="82">
        <v>2308341</v>
      </c>
      <c r="L74" s="82">
        <v>2292757</v>
      </c>
      <c r="M74" s="82">
        <v>2279939</v>
      </c>
      <c r="N74" s="82">
        <v>2503518</v>
      </c>
      <c r="O74" s="82"/>
      <c r="P74" s="30"/>
      <c r="Q74" s="31" t="s">
        <v>5</v>
      </c>
      <c r="R74" s="42"/>
      <c r="S74" s="413" t="s">
        <v>17</v>
      </c>
      <c r="T74" s="414"/>
      <c r="U74" s="414"/>
      <c r="V74" s="414"/>
      <c r="W74" s="35"/>
      <c r="X74" s="78">
        <v>16.029008657094511</v>
      </c>
      <c r="Y74" s="79">
        <v>16.324125658385853</v>
      </c>
      <c r="Z74" s="79">
        <v>16.245886222691507</v>
      </c>
      <c r="AA74" s="79">
        <v>14.061076080259605</v>
      </c>
      <c r="AB74" s="86">
        <v>13.932946791017075</v>
      </c>
      <c r="AC74" s="86">
        <v>20.097648609347456</v>
      </c>
      <c r="AD74" s="86">
        <v>20.03159687196688</v>
      </c>
      <c r="AE74" s="86">
        <v>18.863112931755722</v>
      </c>
      <c r="AF74" s="86">
        <v>18.413472860398237</v>
      </c>
      <c r="AG74" s="86">
        <v>18.015676005493813</v>
      </c>
      <c r="AH74" s="86">
        <v>17.374874572014061</v>
      </c>
      <c r="AI74" s="86">
        <v>17.502245989748168</v>
      </c>
      <c r="AJ74" s="86">
        <v>18.756026271283837</v>
      </c>
    </row>
    <row r="75" spans="1:36" s="17" customFormat="1" ht="9" customHeight="1">
      <c r="A75" s="36"/>
      <c r="B75" s="37"/>
      <c r="C75" s="37" t="s">
        <v>6</v>
      </c>
      <c r="D75" s="413" t="s">
        <v>18</v>
      </c>
      <c r="E75" s="414"/>
      <c r="F75" s="414"/>
      <c r="G75" s="414"/>
      <c r="H75" s="33"/>
      <c r="I75" s="81">
        <v>2005044</v>
      </c>
      <c r="J75" s="81">
        <v>1865696</v>
      </c>
      <c r="K75" s="81">
        <v>1881370</v>
      </c>
      <c r="L75" s="81">
        <v>2004858</v>
      </c>
      <c r="M75" s="81">
        <v>1993909</v>
      </c>
      <c r="N75" s="81">
        <v>2147996</v>
      </c>
      <c r="O75" s="81"/>
      <c r="P75" s="36"/>
      <c r="Q75" s="37"/>
      <c r="R75" s="37" t="s">
        <v>6</v>
      </c>
      <c r="S75" s="413" t="s">
        <v>18</v>
      </c>
      <c r="T75" s="414"/>
      <c r="U75" s="414"/>
      <c r="V75" s="414"/>
      <c r="W75" s="35"/>
      <c r="X75" s="85">
        <v>11.225517144702287</v>
      </c>
      <c r="Y75" s="86">
        <v>10.774513959741292</v>
      </c>
      <c r="Z75" s="86">
        <v>11.359570443340123</v>
      </c>
      <c r="AA75" s="86">
        <v>10.626332077811936</v>
      </c>
      <c r="AB75" s="79">
        <v>11.19472180966012</v>
      </c>
      <c r="AC75" s="79">
        <v>16.846020978314414</v>
      </c>
      <c r="AD75" s="79">
        <v>16.389316997990598</v>
      </c>
      <c r="AE75" s="79">
        <v>15.542450228624038</v>
      </c>
      <c r="AF75" s="79">
        <v>14.980036611522424</v>
      </c>
      <c r="AG75" s="79">
        <v>14.683338539000909</v>
      </c>
      <c r="AH75" s="79">
        <v>15.193130490801671</v>
      </c>
      <c r="AI75" s="79">
        <v>15.306499778797933</v>
      </c>
      <c r="AJ75" s="79">
        <v>16.092502393277215</v>
      </c>
    </row>
    <row r="76" spans="1:36" s="17" customFormat="1" ht="9" customHeight="1">
      <c r="A76" s="36"/>
      <c r="B76" s="39"/>
      <c r="C76" s="39"/>
      <c r="D76" s="38" t="s">
        <v>19</v>
      </c>
      <c r="E76" s="413" t="s">
        <v>20</v>
      </c>
      <c r="F76" s="413"/>
      <c r="G76" s="413"/>
      <c r="H76" s="33"/>
      <c r="I76" s="81">
        <v>329023</v>
      </c>
      <c r="J76" s="81">
        <v>222222</v>
      </c>
      <c r="K76" s="81">
        <v>275814</v>
      </c>
      <c r="L76" s="81">
        <v>273769</v>
      </c>
      <c r="M76" s="81">
        <v>278120</v>
      </c>
      <c r="N76" s="81">
        <v>330655</v>
      </c>
      <c r="O76" s="81"/>
      <c r="P76" s="36"/>
      <c r="Q76" s="39"/>
      <c r="R76" s="39"/>
      <c r="S76" s="38" t="s">
        <v>19</v>
      </c>
      <c r="T76" s="413" t="s">
        <v>20</v>
      </c>
      <c r="U76" s="413"/>
      <c r="V76" s="413"/>
      <c r="W76" s="35"/>
      <c r="X76" s="85">
        <v>2.4531405172307106</v>
      </c>
      <c r="Y76" s="86">
        <v>2.3908954394182622</v>
      </c>
      <c r="Z76" s="86">
        <v>2.4960232730647998</v>
      </c>
      <c r="AA76" s="86">
        <v>2.4135438406646146</v>
      </c>
      <c r="AB76" s="79">
        <v>2.6081751818909886</v>
      </c>
      <c r="AC76" s="79">
        <v>2.6820428189744159</v>
      </c>
      <c r="AD76" s="79">
        <v>2.24320042385368</v>
      </c>
      <c r="AE76" s="79">
        <v>2.5504794915086988</v>
      </c>
      <c r="AF76" s="79">
        <v>1.7842637256475526</v>
      </c>
      <c r="AG76" s="79">
        <v>2.1526176859394996</v>
      </c>
      <c r="AH76" s="79">
        <v>2.074664710087339</v>
      </c>
      <c r="AI76" s="79">
        <v>2.1350240750602363</v>
      </c>
      <c r="AJ76" s="79">
        <v>2.4772235976459349</v>
      </c>
    </row>
    <row r="77" spans="1:36" s="17" customFormat="1" ht="9" customHeight="1">
      <c r="A77" s="36"/>
      <c r="B77" s="39"/>
      <c r="C77" s="39"/>
      <c r="D77" s="38" t="s">
        <v>21</v>
      </c>
      <c r="E77" s="413" t="s">
        <v>22</v>
      </c>
      <c r="F77" s="413"/>
      <c r="G77" s="413"/>
      <c r="H77" s="33"/>
      <c r="I77" s="81">
        <v>1676021</v>
      </c>
      <c r="J77" s="81">
        <v>1643474</v>
      </c>
      <c r="K77" s="81">
        <v>1605556</v>
      </c>
      <c r="L77" s="81">
        <v>1731089</v>
      </c>
      <c r="M77" s="81">
        <v>1715789</v>
      </c>
      <c r="N77" s="81">
        <v>1817341</v>
      </c>
      <c r="O77" s="81"/>
      <c r="P77" s="36"/>
      <c r="Q77" s="39"/>
      <c r="R77" s="39"/>
      <c r="S77" s="38" t="s">
        <v>21</v>
      </c>
      <c r="T77" s="413" t="s">
        <v>22</v>
      </c>
      <c r="U77" s="413"/>
      <c r="V77" s="413"/>
      <c r="W77" s="35"/>
      <c r="X77" s="78">
        <v>8.7723766274715764</v>
      </c>
      <c r="Y77" s="79">
        <v>8.3836185203230293</v>
      </c>
      <c r="Z77" s="79">
        <v>8.863547170275325</v>
      </c>
      <c r="AA77" s="79">
        <v>8.212788237147322</v>
      </c>
      <c r="AB77" s="79">
        <v>8.5865466277691311</v>
      </c>
      <c r="AC77" s="79">
        <v>14.163978159339999</v>
      </c>
      <c r="AD77" s="79">
        <v>14.146116574136917</v>
      </c>
      <c r="AE77" s="79">
        <v>12.991970737115341</v>
      </c>
      <c r="AF77" s="79">
        <v>13.19577288587487</v>
      </c>
      <c r="AG77" s="79">
        <v>12.530720853061409</v>
      </c>
      <c r="AH77" s="79">
        <v>13.118465780714331</v>
      </c>
      <c r="AI77" s="79">
        <v>13.171475703737698</v>
      </c>
      <c r="AJ77" s="79">
        <v>13.615278795631284</v>
      </c>
    </row>
    <row r="78" spans="1:36" s="17" customFormat="1" ht="9" customHeight="1">
      <c r="A78" s="36"/>
      <c r="B78" s="37"/>
      <c r="C78" s="37" t="s">
        <v>7</v>
      </c>
      <c r="D78" s="413" t="s">
        <v>23</v>
      </c>
      <c r="E78" s="414"/>
      <c r="F78" s="414"/>
      <c r="G78" s="414"/>
      <c r="H78" s="43"/>
      <c r="I78" s="81">
        <v>428380</v>
      </c>
      <c r="J78" s="81">
        <v>427619</v>
      </c>
      <c r="K78" s="81">
        <v>426971</v>
      </c>
      <c r="L78" s="81">
        <v>287899</v>
      </c>
      <c r="M78" s="81">
        <v>286030</v>
      </c>
      <c r="N78" s="81">
        <v>355522</v>
      </c>
      <c r="O78" s="81"/>
      <c r="P78" s="36"/>
      <c r="Q78" s="37"/>
      <c r="R78" s="37" t="s">
        <v>7</v>
      </c>
      <c r="S78" s="413" t="s">
        <v>23</v>
      </c>
      <c r="T78" s="414"/>
      <c r="U78" s="414"/>
      <c r="V78" s="414"/>
      <c r="W78" s="44"/>
      <c r="X78" s="78">
        <v>4.8034915123922239</v>
      </c>
      <c r="Y78" s="79">
        <v>5.5496116986445649</v>
      </c>
      <c r="Z78" s="79">
        <v>4.8863157793513823</v>
      </c>
      <c r="AA78" s="79">
        <v>3.4347440024476672</v>
      </c>
      <c r="AB78" s="79">
        <v>2.7382249813569559</v>
      </c>
      <c r="AC78" s="79">
        <v>3.2516276310330419</v>
      </c>
      <c r="AD78" s="79">
        <v>3.6422798739762849</v>
      </c>
      <c r="AE78" s="79">
        <v>3.3206627031316849</v>
      </c>
      <c r="AF78" s="79">
        <v>3.4334362488758123</v>
      </c>
      <c r="AG78" s="79">
        <v>3.3323374664929051</v>
      </c>
      <c r="AH78" s="79">
        <v>2.1817440812123898</v>
      </c>
      <c r="AI78" s="79">
        <v>2.1957462109502357</v>
      </c>
      <c r="AJ78" s="79">
        <v>2.6635238780066177</v>
      </c>
    </row>
    <row r="79" spans="1:36" s="17" customFormat="1" ht="9" customHeight="1">
      <c r="A79" s="36"/>
      <c r="B79" s="39"/>
      <c r="C79" s="39"/>
      <c r="D79" s="38" t="s">
        <v>19</v>
      </c>
      <c r="E79" s="413" t="s">
        <v>20</v>
      </c>
      <c r="F79" s="413"/>
      <c r="G79" s="413"/>
      <c r="H79" s="33"/>
      <c r="I79" s="81">
        <v>11231</v>
      </c>
      <c r="J79" s="81">
        <v>14870</v>
      </c>
      <c r="K79" s="81">
        <v>11952</v>
      </c>
      <c r="L79" s="81">
        <v>9716</v>
      </c>
      <c r="M79" s="81">
        <v>11635</v>
      </c>
      <c r="N79" s="81">
        <v>10037</v>
      </c>
      <c r="O79" s="81"/>
      <c r="P79" s="36"/>
      <c r="Q79" s="39"/>
      <c r="R79" s="39"/>
      <c r="S79" s="38" t="s">
        <v>19</v>
      </c>
      <c r="T79" s="413" t="s">
        <v>20</v>
      </c>
      <c r="U79" s="413"/>
      <c r="V79" s="413"/>
      <c r="W79" s="35"/>
      <c r="X79" s="78">
        <v>0.18314686159989407</v>
      </c>
      <c r="Y79" s="79">
        <v>0.21851550283375479</v>
      </c>
      <c r="Z79" s="79">
        <v>0.16180417328337857</v>
      </c>
      <c r="AA79" s="79">
        <v>0.12315456183845655</v>
      </c>
      <c r="AB79" s="79">
        <v>9.117874323512852E-2</v>
      </c>
      <c r="AC79" s="79">
        <v>0.10091293899589665</v>
      </c>
      <c r="AD79" s="79">
        <v>5.9553084901136741E-2</v>
      </c>
      <c r="AE79" s="79">
        <v>8.7059066293645709E-2</v>
      </c>
      <c r="AF79" s="79">
        <v>0.11939412659583257</v>
      </c>
      <c r="AG79" s="79">
        <v>9.3280567999988767E-2</v>
      </c>
      <c r="AH79" s="79">
        <v>7.3629382155059875E-2</v>
      </c>
      <c r="AI79" s="79">
        <v>8.9317579150459708E-2</v>
      </c>
      <c r="AJ79" s="79">
        <v>7.519587863353723E-2</v>
      </c>
    </row>
    <row r="80" spans="1:36" s="17" customFormat="1" ht="9" customHeight="1">
      <c r="A80" s="36"/>
      <c r="B80" s="39"/>
      <c r="C80" s="39"/>
      <c r="D80" s="38" t="s">
        <v>21</v>
      </c>
      <c r="E80" s="413" t="s">
        <v>22</v>
      </c>
      <c r="F80" s="413"/>
      <c r="G80" s="413"/>
      <c r="H80" s="33"/>
      <c r="I80" s="81">
        <v>214111</v>
      </c>
      <c r="J80" s="81">
        <v>173076</v>
      </c>
      <c r="K80" s="81">
        <v>162129</v>
      </c>
      <c r="L80" s="81">
        <v>145370</v>
      </c>
      <c r="M80" s="81">
        <v>133163</v>
      </c>
      <c r="N80" s="81">
        <v>137204</v>
      </c>
      <c r="O80" s="81"/>
      <c r="P80" s="36"/>
      <c r="Q80" s="39"/>
      <c r="R80" s="39"/>
      <c r="S80" s="38" t="s">
        <v>21</v>
      </c>
      <c r="T80" s="413" t="s">
        <v>22</v>
      </c>
      <c r="U80" s="413"/>
      <c r="V80" s="413"/>
      <c r="W80" s="35"/>
      <c r="X80" s="78">
        <v>1.931860805583107</v>
      </c>
      <c r="Y80" s="79">
        <v>2.4270469012841409</v>
      </c>
      <c r="Z80" s="79">
        <v>1.9429191008297431</v>
      </c>
      <c r="AA80" s="79">
        <v>0.93131390088886756</v>
      </c>
      <c r="AB80" s="79">
        <v>1.072045295759128</v>
      </c>
      <c r="AC80" s="79">
        <v>1.4057121327582882</v>
      </c>
      <c r="AD80" s="79">
        <v>1.8268128817136384</v>
      </c>
      <c r="AE80" s="79">
        <v>1.6597189692101129</v>
      </c>
      <c r="AF80" s="79">
        <v>1.3896609182717095</v>
      </c>
      <c r="AG80" s="79">
        <v>1.2653518414717351</v>
      </c>
      <c r="AH80" s="79">
        <v>1.1016368139029491</v>
      </c>
      <c r="AI80" s="79">
        <v>1.0222429559443631</v>
      </c>
      <c r="AJ80" s="79">
        <v>1.0279142504768199</v>
      </c>
    </row>
    <row r="81" spans="1:36" s="17" customFormat="1" ht="9" customHeight="1">
      <c r="A81" s="36"/>
      <c r="B81" s="39"/>
      <c r="C81" s="39"/>
      <c r="D81" s="38" t="s">
        <v>24</v>
      </c>
      <c r="E81" s="413" t="s">
        <v>25</v>
      </c>
      <c r="F81" s="413"/>
      <c r="G81" s="413"/>
      <c r="H81" s="33"/>
      <c r="I81" s="81">
        <v>203038</v>
      </c>
      <c r="J81" s="81">
        <v>239673</v>
      </c>
      <c r="K81" s="81">
        <v>252890</v>
      </c>
      <c r="L81" s="81">
        <v>132813</v>
      </c>
      <c r="M81" s="81">
        <v>141232</v>
      </c>
      <c r="N81" s="81">
        <v>208281</v>
      </c>
      <c r="O81" s="81"/>
      <c r="P81" s="36"/>
      <c r="Q81" s="39"/>
      <c r="R81" s="39"/>
      <c r="S81" s="38" t="s">
        <v>24</v>
      </c>
      <c r="T81" s="413" t="s">
        <v>25</v>
      </c>
      <c r="U81" s="413"/>
      <c r="V81" s="413"/>
      <c r="W81" s="35"/>
      <c r="X81" s="78">
        <v>2.6884838452092228</v>
      </c>
      <c r="Y81" s="79">
        <v>2.9040492945266685</v>
      </c>
      <c r="Z81" s="79">
        <v>2.7815925052382604</v>
      </c>
      <c r="AA81" s="79">
        <v>2.3802755397203432</v>
      </c>
      <c r="AB81" s="79">
        <v>1.5750009423626994</v>
      </c>
      <c r="AC81" s="79">
        <v>1.7450025592788569</v>
      </c>
      <c r="AD81" s="79">
        <v>1.7559139073615095</v>
      </c>
      <c r="AE81" s="79">
        <v>1.5738846676279263</v>
      </c>
      <c r="AF81" s="79">
        <v>1.9243812040082704</v>
      </c>
      <c r="AG81" s="79">
        <v>1.9737050570211812</v>
      </c>
      <c r="AH81" s="79">
        <v>1.0064778851543812</v>
      </c>
      <c r="AI81" s="79">
        <v>1.0841856758554127</v>
      </c>
      <c r="AJ81" s="79">
        <v>1.5604137488962606</v>
      </c>
    </row>
    <row r="82" spans="1:36" s="17" customFormat="1" ht="9" customHeight="1">
      <c r="A82" s="30"/>
      <c r="B82" s="31" t="s">
        <v>16</v>
      </c>
      <c r="C82" s="42"/>
      <c r="D82" s="413" t="s">
        <v>26</v>
      </c>
      <c r="E82" s="414"/>
      <c r="F82" s="414"/>
      <c r="G82" s="414"/>
      <c r="H82" s="45"/>
      <c r="I82" s="81">
        <v>71938</v>
      </c>
      <c r="J82" s="81">
        <v>-57577</v>
      </c>
      <c r="K82" s="81">
        <v>-75524</v>
      </c>
      <c r="L82" s="81">
        <v>13258</v>
      </c>
      <c r="M82" s="81">
        <v>-58763</v>
      </c>
      <c r="N82" s="81">
        <v>12399</v>
      </c>
      <c r="O82" s="81"/>
      <c r="P82" s="30"/>
      <c r="Q82" s="31" t="s">
        <v>16</v>
      </c>
      <c r="R82" s="42"/>
      <c r="S82" s="413" t="s">
        <v>26</v>
      </c>
      <c r="T82" s="414"/>
      <c r="U82" s="414"/>
      <c r="V82" s="414"/>
      <c r="W82" s="46"/>
      <c r="X82" s="78">
        <v>-0.44093793921096475</v>
      </c>
      <c r="Y82" s="79">
        <v>-0.29098382541064988</v>
      </c>
      <c r="Z82" s="79">
        <v>-0.3865707265447203</v>
      </c>
      <c r="AA82" s="79">
        <v>-0.20574119094408902</v>
      </c>
      <c r="AB82" s="79">
        <v>-0.1462816691008226</v>
      </c>
      <c r="AC82" s="79">
        <v>-0.18582252039558347</v>
      </c>
      <c r="AD82" s="79">
        <v>0.25282924825084818</v>
      </c>
      <c r="AE82" s="79">
        <v>0.55764002413251579</v>
      </c>
      <c r="AF82" s="79">
        <v>-0.46229694868918975</v>
      </c>
      <c r="AG82" s="79">
        <v>-0.5894345396277737</v>
      </c>
      <c r="AH82" s="79">
        <v>0.10047121743637132</v>
      </c>
      <c r="AI82" s="79">
        <v>-0.4511017536414666</v>
      </c>
      <c r="AJ82" s="79">
        <v>9.2891670735999604E-2</v>
      </c>
    </row>
    <row r="83" spans="1:36" s="17" customFormat="1" ht="9" customHeight="1">
      <c r="A83" s="36"/>
      <c r="B83" s="37"/>
      <c r="C83" s="37" t="s">
        <v>6</v>
      </c>
      <c r="D83" s="413" t="s">
        <v>27</v>
      </c>
      <c r="E83" s="414"/>
      <c r="F83" s="414"/>
      <c r="G83" s="414"/>
      <c r="H83" s="33"/>
      <c r="I83" s="81">
        <v>-4337</v>
      </c>
      <c r="J83" s="81">
        <v>-80110</v>
      </c>
      <c r="K83" s="81">
        <v>-6113</v>
      </c>
      <c r="L83" s="81">
        <v>15396</v>
      </c>
      <c r="M83" s="81">
        <v>-58709</v>
      </c>
      <c r="N83" s="81">
        <v>17263</v>
      </c>
      <c r="O83" s="81"/>
      <c r="P83" s="36"/>
      <c r="Q83" s="37"/>
      <c r="R83" s="37" t="s">
        <v>6</v>
      </c>
      <c r="S83" s="413" t="s">
        <v>27</v>
      </c>
      <c r="T83" s="414"/>
      <c r="U83" s="414"/>
      <c r="V83" s="414"/>
      <c r="W83" s="35"/>
      <c r="X83" s="78">
        <v>-0.34873404110164274</v>
      </c>
      <c r="Y83" s="79">
        <v>-0.19009840601194872</v>
      </c>
      <c r="Z83" s="79">
        <v>-0.25698866259407999</v>
      </c>
      <c r="AA83" s="79">
        <v>-0.10747104333041577</v>
      </c>
      <c r="AB83" s="79">
        <v>-0.12858098762458578</v>
      </c>
      <c r="AC83" s="79">
        <v>-0.26813396187100125</v>
      </c>
      <c r="AD83" s="79">
        <v>0.16216481037549688</v>
      </c>
      <c r="AE83" s="87">
        <v>-3.3619016162010636E-2</v>
      </c>
      <c r="AF83" s="79">
        <v>-0.64321879499610946</v>
      </c>
      <c r="AG83" s="79">
        <v>-4.7709514071614063E-2</v>
      </c>
      <c r="AH83" s="79">
        <v>0.11667331902627642</v>
      </c>
      <c r="AI83" s="79">
        <v>-0.45068721567205317</v>
      </c>
      <c r="AJ83" s="79">
        <v>0.12933211645419482</v>
      </c>
    </row>
    <row r="84" spans="1:36" s="17" customFormat="1" ht="9" customHeight="1">
      <c r="A84" s="36"/>
      <c r="B84" s="37"/>
      <c r="C84" s="37" t="s">
        <v>7</v>
      </c>
      <c r="D84" s="413" t="s">
        <v>66</v>
      </c>
      <c r="E84" s="414"/>
      <c r="F84" s="414"/>
      <c r="G84" s="414"/>
      <c r="H84" s="43"/>
      <c r="I84" s="81">
        <v>76275</v>
      </c>
      <c r="J84" s="81">
        <v>22533</v>
      </c>
      <c r="K84" s="81">
        <v>-69411</v>
      </c>
      <c r="L84" s="81">
        <v>-2138</v>
      </c>
      <c r="M84" s="81">
        <v>-54</v>
      </c>
      <c r="N84" s="81">
        <v>-4864</v>
      </c>
      <c r="O84" s="81"/>
      <c r="P84" s="36"/>
      <c r="Q84" s="37"/>
      <c r="R84" s="37" t="s">
        <v>7</v>
      </c>
      <c r="S84" s="413" t="s">
        <v>66</v>
      </c>
      <c r="T84" s="414"/>
      <c r="U84" s="414"/>
      <c r="V84" s="414"/>
      <c r="W84" s="44"/>
      <c r="X84" s="78">
        <v>-9.2203898109321933E-2</v>
      </c>
      <c r="Y84" s="79">
        <v>-0.10088541939870116</v>
      </c>
      <c r="Z84" s="79">
        <v>-0.12958206395064029</v>
      </c>
      <c r="AA84" s="79">
        <v>-9.8270147613673253E-2</v>
      </c>
      <c r="AB84" s="87">
        <v>-1.7700681476236838E-2</v>
      </c>
      <c r="AC84" s="79">
        <v>8.2311441475417788E-2</v>
      </c>
      <c r="AD84" s="79">
        <v>9.0664437875351292E-2</v>
      </c>
      <c r="AE84" s="79">
        <v>0.59125904029452647</v>
      </c>
      <c r="AF84" s="79">
        <v>0.18092184630691968</v>
      </c>
      <c r="AG84" s="79">
        <v>-0.54172502555615965</v>
      </c>
      <c r="AH84" s="79">
        <v>-1.6202101589905104E-2</v>
      </c>
      <c r="AI84" s="79">
        <v>-4.1453796941339275E-4</v>
      </c>
      <c r="AJ84" s="79">
        <v>-3.6440445718195186E-2</v>
      </c>
    </row>
    <row r="85" spans="1:36" s="29" customFormat="1" ht="9" customHeight="1">
      <c r="A85" s="41">
        <v>4</v>
      </c>
      <c r="B85" s="415" t="s">
        <v>67</v>
      </c>
      <c r="C85" s="416"/>
      <c r="D85" s="416"/>
      <c r="E85" s="416"/>
      <c r="F85" s="416"/>
      <c r="G85" s="416"/>
      <c r="H85" s="47"/>
      <c r="I85" s="80">
        <v>3681244</v>
      </c>
      <c r="J85" s="80">
        <v>3473135</v>
      </c>
      <c r="K85" s="80">
        <v>3566015</v>
      </c>
      <c r="L85" s="80">
        <v>3664946</v>
      </c>
      <c r="M85" s="80">
        <v>3642264</v>
      </c>
      <c r="N85" s="80">
        <v>3296651</v>
      </c>
      <c r="O85" s="80"/>
      <c r="P85" s="41">
        <v>4</v>
      </c>
      <c r="Q85" s="417" t="s">
        <v>67</v>
      </c>
      <c r="R85" s="417"/>
      <c r="S85" s="417"/>
      <c r="T85" s="417"/>
      <c r="U85" s="417"/>
      <c r="V85" s="417"/>
      <c r="W85" s="48"/>
      <c r="X85" s="83">
        <v>36.665464627553774</v>
      </c>
      <c r="Y85" s="84">
        <v>35.215532810326437</v>
      </c>
      <c r="Z85" s="84">
        <v>35.003544195562981</v>
      </c>
      <c r="AA85" s="84">
        <v>37.776449692747349</v>
      </c>
      <c r="AB85" s="84">
        <v>36.602925978103166</v>
      </c>
      <c r="AC85" s="84">
        <v>30.590566087316006</v>
      </c>
      <c r="AD85" s="84">
        <v>29.420896121377986</v>
      </c>
      <c r="AE85" s="84">
        <v>28.535808515634002</v>
      </c>
      <c r="AF85" s="84">
        <v>27.88647746297357</v>
      </c>
      <c r="AG85" s="84">
        <v>27.831317327349392</v>
      </c>
      <c r="AH85" s="84">
        <v>27.773539482467896</v>
      </c>
      <c r="AI85" s="84">
        <v>27.960309678287061</v>
      </c>
      <c r="AJ85" s="84">
        <v>24.698073975603183</v>
      </c>
    </row>
    <row r="86" spans="1:36" s="29" customFormat="1" ht="9" customHeight="1">
      <c r="A86" s="26">
        <v>5</v>
      </c>
      <c r="B86" s="418" t="s">
        <v>68</v>
      </c>
      <c r="C86" s="412"/>
      <c r="D86" s="412"/>
      <c r="E86" s="412"/>
      <c r="F86" s="412"/>
      <c r="G86" s="412"/>
      <c r="H86" s="47"/>
      <c r="I86" s="80">
        <v>12900437</v>
      </c>
      <c r="J86" s="80">
        <v>12454549</v>
      </c>
      <c r="K86" s="80">
        <v>12812958</v>
      </c>
      <c r="L86" s="80">
        <v>13195819</v>
      </c>
      <c r="M86" s="80">
        <v>13026551</v>
      </c>
      <c r="N86" s="80">
        <v>13347806</v>
      </c>
      <c r="O86" s="80"/>
      <c r="P86" s="26">
        <v>5</v>
      </c>
      <c r="Q86" s="418" t="s">
        <v>68</v>
      </c>
      <c r="R86" s="412"/>
      <c r="S86" s="412"/>
      <c r="T86" s="412"/>
      <c r="U86" s="412"/>
      <c r="V86" s="412"/>
      <c r="W86" s="48"/>
      <c r="X86" s="83">
        <v>100</v>
      </c>
      <c r="Y86" s="84">
        <v>100</v>
      </c>
      <c r="Z86" s="84">
        <v>100</v>
      </c>
      <c r="AA86" s="84">
        <v>100</v>
      </c>
      <c r="AB86" s="84">
        <v>100</v>
      </c>
      <c r="AC86" s="84">
        <v>100</v>
      </c>
      <c r="AD86" s="84">
        <v>100</v>
      </c>
      <c r="AE86" s="84">
        <v>100</v>
      </c>
      <c r="AF86" s="84">
        <v>100</v>
      </c>
      <c r="AG86" s="84">
        <v>100</v>
      </c>
      <c r="AH86" s="84">
        <v>100</v>
      </c>
      <c r="AI86" s="84">
        <v>100</v>
      </c>
      <c r="AJ86" s="84">
        <v>100</v>
      </c>
    </row>
    <row r="87" spans="1:36" s="17" customFormat="1" ht="9" customHeight="1">
      <c r="A87" s="49"/>
      <c r="B87" s="411" t="s">
        <v>69</v>
      </c>
      <c r="C87" s="411"/>
      <c r="D87" s="411"/>
      <c r="E87" s="411"/>
      <c r="F87" s="411"/>
      <c r="G87" s="411"/>
      <c r="H87" s="43"/>
      <c r="I87" s="81">
        <v>-2401524</v>
      </c>
      <c r="J87" s="81">
        <v>-2103091</v>
      </c>
      <c r="K87" s="81">
        <v>-2091089</v>
      </c>
      <c r="L87" s="81">
        <v>-2437412</v>
      </c>
      <c r="M87" s="81">
        <v>-1965190</v>
      </c>
      <c r="N87" s="81">
        <v>-1829936</v>
      </c>
      <c r="O87" s="81"/>
      <c r="P87" s="49"/>
      <c r="Q87" s="411" t="s">
        <v>69</v>
      </c>
      <c r="R87" s="411"/>
      <c r="S87" s="411"/>
      <c r="T87" s="411"/>
      <c r="U87" s="411"/>
      <c r="V87" s="411"/>
      <c r="W87" s="44"/>
      <c r="X87" s="78">
        <v>-25.630535415411408</v>
      </c>
      <c r="Y87" s="79">
        <v>-24.971476575349179</v>
      </c>
      <c r="Z87" s="79">
        <v>-24.417793067690628</v>
      </c>
      <c r="AA87" s="79">
        <v>-23.659916263449819</v>
      </c>
      <c r="AB87" s="79">
        <v>-21.212520661723715</v>
      </c>
      <c r="AC87" s="79">
        <v>-17.570842800321103</v>
      </c>
      <c r="AD87" s="79">
        <v>-18.028765020102099</v>
      </c>
      <c r="AE87" s="79">
        <v>-18.615834486847231</v>
      </c>
      <c r="AF87" s="79">
        <v>-16.886127309788577</v>
      </c>
      <c r="AG87" s="79">
        <v>-16.320111249876881</v>
      </c>
      <c r="AH87" s="79">
        <v>-18.471093003018606</v>
      </c>
      <c r="AI87" s="79">
        <v>-15.086034668731577</v>
      </c>
      <c r="AJ87" s="79">
        <v>-13.70963887248586</v>
      </c>
    </row>
    <row r="88" spans="1:36" s="29" customFormat="1" ht="9" customHeight="1">
      <c r="A88" s="26"/>
      <c r="B88" s="412" t="s">
        <v>70</v>
      </c>
      <c r="C88" s="412"/>
      <c r="D88" s="412"/>
      <c r="E88" s="412"/>
      <c r="F88" s="412"/>
      <c r="G88" s="412"/>
      <c r="H88" s="47"/>
      <c r="I88" s="80">
        <v>10498913</v>
      </c>
      <c r="J88" s="80">
        <v>10351458</v>
      </c>
      <c r="K88" s="80">
        <v>10721869</v>
      </c>
      <c r="L88" s="80">
        <v>10758407</v>
      </c>
      <c r="M88" s="80">
        <v>11061361</v>
      </c>
      <c r="N88" s="80">
        <v>11517870</v>
      </c>
      <c r="O88" s="80"/>
      <c r="P88" s="26"/>
      <c r="Q88" s="412" t="s">
        <v>70</v>
      </c>
      <c r="R88" s="412"/>
      <c r="S88" s="412"/>
      <c r="T88" s="412"/>
      <c r="U88" s="412"/>
      <c r="V88" s="412"/>
      <c r="W88" s="48"/>
      <c r="X88" s="83">
        <v>74.369464584588599</v>
      </c>
      <c r="Y88" s="84">
        <v>75.028523424650828</v>
      </c>
      <c r="Z88" s="84">
        <v>75.582206932309376</v>
      </c>
      <c r="AA88" s="84">
        <v>76.340083736550184</v>
      </c>
      <c r="AB88" s="84">
        <v>78.787479338276285</v>
      </c>
      <c r="AC88" s="84">
        <v>82.429157199678897</v>
      </c>
      <c r="AD88" s="84">
        <v>81.971234979897901</v>
      </c>
      <c r="AE88" s="84">
        <v>81.384165513152766</v>
      </c>
      <c r="AF88" s="84">
        <v>83.113872690211423</v>
      </c>
      <c r="AG88" s="84">
        <v>83.679888750123126</v>
      </c>
      <c r="AH88" s="84">
        <v>81.528906996981391</v>
      </c>
      <c r="AI88" s="84">
        <v>84.913965331268429</v>
      </c>
      <c r="AJ88" s="84">
        <v>86.290361127514132</v>
      </c>
    </row>
    <row r="89" spans="1:36" s="17" customFormat="1" ht="3" customHeight="1">
      <c r="A89" s="50"/>
      <c r="B89" s="50"/>
      <c r="C89" s="50"/>
      <c r="D89" s="50"/>
      <c r="E89" s="51"/>
      <c r="F89" s="51"/>
      <c r="G89" s="51"/>
      <c r="H89" s="52"/>
      <c r="I89" s="67"/>
      <c r="J89" s="67"/>
      <c r="K89" s="67"/>
      <c r="L89" s="67"/>
      <c r="M89" s="67"/>
      <c r="N89" s="67"/>
      <c r="O89" s="68"/>
      <c r="P89" s="50"/>
      <c r="Q89" s="50"/>
      <c r="R89" s="50"/>
      <c r="S89" s="50"/>
      <c r="T89" s="51"/>
      <c r="U89" s="51"/>
      <c r="V89" s="51"/>
      <c r="W89" s="51"/>
      <c r="X89" s="69"/>
      <c r="Y89" s="70"/>
      <c r="Z89" s="70"/>
      <c r="AA89" s="70"/>
      <c r="AB89" s="70"/>
      <c r="AC89" s="70"/>
      <c r="AD89" s="71"/>
      <c r="AE89" s="57"/>
      <c r="AF89" s="57"/>
      <c r="AG89" s="57"/>
      <c r="AH89" s="57"/>
      <c r="AI89" s="57"/>
      <c r="AJ89" s="57"/>
    </row>
    <row r="90" spans="1:36" s="17" customFormat="1">
      <c r="A90" s="72" t="s">
        <v>28</v>
      </c>
      <c r="B90" s="60"/>
      <c r="C90" s="60"/>
      <c r="D90" s="60"/>
      <c r="E90" s="60"/>
      <c r="F90" s="60"/>
      <c r="G90" s="60"/>
      <c r="H90" s="60"/>
      <c r="I90" s="73"/>
      <c r="J90" s="73"/>
      <c r="K90" s="73"/>
      <c r="L90" s="91"/>
      <c r="M90" s="91"/>
      <c r="N90" s="91"/>
      <c r="O90" s="91"/>
      <c r="P90" s="72" t="s">
        <v>28</v>
      </c>
      <c r="Q90" s="60"/>
      <c r="R90" s="60"/>
      <c r="S90" s="60"/>
      <c r="T90" s="60"/>
      <c r="U90" s="60"/>
      <c r="V90" s="60"/>
      <c r="W90" s="60"/>
      <c r="X90" s="60"/>
      <c r="Y90" s="60"/>
      <c r="Z90" s="60"/>
      <c r="AA90" s="60"/>
      <c r="AB90" s="60"/>
      <c r="AC90" s="60"/>
      <c r="AD90" s="60"/>
    </row>
  </sheetData>
  <mergeCells count="155">
    <mergeCell ref="I10:I11"/>
    <mergeCell ref="J10:J11"/>
    <mergeCell ref="K10:K11"/>
    <mergeCell ref="L10:L11"/>
    <mergeCell ref="M10:M11"/>
    <mergeCell ref="P10:V11"/>
    <mergeCell ref="D15:G15"/>
    <mergeCell ref="S15:V15"/>
    <mergeCell ref="D16:G16"/>
    <mergeCell ref="S16:V16"/>
    <mergeCell ref="N10:N11"/>
    <mergeCell ref="B13:G13"/>
    <mergeCell ref="Q13:V13"/>
    <mergeCell ref="D14:G14"/>
    <mergeCell ref="S14:V14"/>
    <mergeCell ref="A10:G11"/>
    <mergeCell ref="D17:G17"/>
    <mergeCell ref="S17:V17"/>
    <mergeCell ref="D18:G18"/>
    <mergeCell ref="S18:V18"/>
    <mergeCell ref="D19:G19"/>
    <mergeCell ref="S19:V19"/>
    <mergeCell ref="D20:G20"/>
    <mergeCell ref="S20:V20"/>
    <mergeCell ref="D21:G21"/>
    <mergeCell ref="S21:V21"/>
    <mergeCell ref="D22:G22"/>
    <mergeCell ref="S22:V22"/>
    <mergeCell ref="D23:G23"/>
    <mergeCell ref="S23:V23"/>
    <mergeCell ref="D24:G24"/>
    <mergeCell ref="S24:V24"/>
    <mergeCell ref="D25:G25"/>
    <mergeCell ref="S25:V25"/>
    <mergeCell ref="D26:G26"/>
    <mergeCell ref="S26:V26"/>
    <mergeCell ref="D29:G29"/>
    <mergeCell ref="S29:V29"/>
    <mergeCell ref="D27:G27"/>
    <mergeCell ref="S27:V27"/>
    <mergeCell ref="D28:G28"/>
    <mergeCell ref="S28:V28"/>
    <mergeCell ref="B30:G30"/>
    <mergeCell ref="Q30:V30"/>
    <mergeCell ref="B31:G31"/>
    <mergeCell ref="Q31:V31"/>
    <mergeCell ref="S40:V40"/>
    <mergeCell ref="D42:G42"/>
    <mergeCell ref="S42:V42"/>
    <mergeCell ref="D41:G41"/>
    <mergeCell ref="S41:V41"/>
    <mergeCell ref="E38:G38"/>
    <mergeCell ref="T38:V38"/>
    <mergeCell ref="D32:G32"/>
    <mergeCell ref="S32:V32"/>
    <mergeCell ref="D33:G33"/>
    <mergeCell ref="S33:V33"/>
    <mergeCell ref="E34:G34"/>
    <mergeCell ref="T34:V34"/>
    <mergeCell ref="E35:G35"/>
    <mergeCell ref="T35:V35"/>
    <mergeCell ref="D36:G36"/>
    <mergeCell ref="S36:V36"/>
    <mergeCell ref="E37:G37"/>
    <mergeCell ref="T37:V37"/>
    <mergeCell ref="D56:G56"/>
    <mergeCell ref="S56:V56"/>
    <mergeCell ref="A52:G53"/>
    <mergeCell ref="O10:O11"/>
    <mergeCell ref="J52:J53"/>
    <mergeCell ref="K52:K53"/>
    <mergeCell ref="L52:L53"/>
    <mergeCell ref="I52:I53"/>
    <mergeCell ref="N52:N53"/>
    <mergeCell ref="B46:G46"/>
    <mergeCell ref="Q46:V46"/>
    <mergeCell ref="B55:G55"/>
    <mergeCell ref="Q55:V55"/>
    <mergeCell ref="M52:M53"/>
    <mergeCell ref="P52:V53"/>
    <mergeCell ref="B43:G43"/>
    <mergeCell ref="Q43:V43"/>
    <mergeCell ref="B45:G45"/>
    <mergeCell ref="Q45:V45"/>
    <mergeCell ref="B44:G44"/>
    <mergeCell ref="Q44:V44"/>
    <mergeCell ref="E39:G39"/>
    <mergeCell ref="T39:V39"/>
    <mergeCell ref="D40:G40"/>
    <mergeCell ref="D57:G57"/>
    <mergeCell ref="S57:V57"/>
    <mergeCell ref="D58:G58"/>
    <mergeCell ref="S58:V58"/>
    <mergeCell ref="D59:G59"/>
    <mergeCell ref="S59:V59"/>
    <mergeCell ref="D60:G60"/>
    <mergeCell ref="S60:V60"/>
    <mergeCell ref="D61:G61"/>
    <mergeCell ref="S61:V61"/>
    <mergeCell ref="D62:G62"/>
    <mergeCell ref="S62:V62"/>
    <mergeCell ref="D63:G63"/>
    <mergeCell ref="S63:V63"/>
    <mergeCell ref="D64:G64"/>
    <mergeCell ref="S64:V64"/>
    <mergeCell ref="D65:G65"/>
    <mergeCell ref="S65:V65"/>
    <mergeCell ref="D66:G66"/>
    <mergeCell ref="S66:V66"/>
    <mergeCell ref="D67:G67"/>
    <mergeCell ref="S67:V67"/>
    <mergeCell ref="D68:G68"/>
    <mergeCell ref="S68:V68"/>
    <mergeCell ref="D71:G71"/>
    <mergeCell ref="S71:V71"/>
    <mergeCell ref="D69:G69"/>
    <mergeCell ref="S69:V69"/>
    <mergeCell ref="D70:G70"/>
    <mergeCell ref="S70:V70"/>
    <mergeCell ref="D83:G83"/>
    <mergeCell ref="S83:V83"/>
    <mergeCell ref="B72:G72"/>
    <mergeCell ref="Q72:V72"/>
    <mergeCell ref="B73:G73"/>
    <mergeCell ref="Q73:V73"/>
    <mergeCell ref="D74:G74"/>
    <mergeCell ref="S74:V74"/>
    <mergeCell ref="D75:G75"/>
    <mergeCell ref="S75:V75"/>
    <mergeCell ref="E76:G76"/>
    <mergeCell ref="T76:V76"/>
    <mergeCell ref="X52:AJ52"/>
    <mergeCell ref="X10:AI10"/>
    <mergeCell ref="B87:G87"/>
    <mergeCell ref="Q87:V87"/>
    <mergeCell ref="B88:G88"/>
    <mergeCell ref="Q88:V88"/>
    <mergeCell ref="D84:G84"/>
    <mergeCell ref="S84:V84"/>
    <mergeCell ref="B85:G85"/>
    <mergeCell ref="Q85:V85"/>
    <mergeCell ref="E77:G77"/>
    <mergeCell ref="T77:V77"/>
    <mergeCell ref="D78:G78"/>
    <mergeCell ref="S78:V78"/>
    <mergeCell ref="E79:G79"/>
    <mergeCell ref="T79:V79"/>
    <mergeCell ref="E80:G80"/>
    <mergeCell ref="T80:V80"/>
    <mergeCell ref="B86:G86"/>
    <mergeCell ref="Q86:V86"/>
    <mergeCell ref="E81:G81"/>
    <mergeCell ref="T81:V81"/>
    <mergeCell ref="D82:G82"/>
    <mergeCell ref="S82:V82"/>
  </mergeCells>
  <phoneticPr fontId="12"/>
  <printOptions gridLinesSet="0"/>
  <pageMargins left="0.78740157480314965" right="0.78740157480314965" top="0.98425196850393704" bottom="0.78740157480314965" header="0.51181102362204722" footer="0.11811023622047245"/>
  <pageSetup paperSize="9" fitToWidth="2" pageOrder="overThenDown" orientation="portrait" horizontalDpi="300" verticalDpi="300" r:id="rId1"/>
  <headerFooter alignWithMargins="0"/>
  <colBreaks count="1" manualBreakCount="1">
    <brk id="15" max="1048575" man="1"/>
  </colBreaks>
  <ignoredErrors>
    <ignoredError sqref="A14:H15 P47:V54 A43:H43 A86:H88 A85 H85 A29:H29 A16:C18 H16:H18 A71:H71 A58:C60 H58:H60 P14:V15 A44:H46 P44:V46 P43 P29:V29 P16:R18 A55:H57 P55:V57 P86:V88 P85 P71:V71 P58:R60 A47:M49 A54:H54 A52:H52 A53:H53 A51:M51 A50:L50 P19:V26 A19:H26 A30:H42 P30:V42 P61:V68 A61:H68 A72:H84 P72:V84" numberStoredAsText="1"/>
  </ignoredErrors>
</worksheet>
</file>